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K:\EKV\GYV_PBMN\02_Mathe_Informatik\P045-15844_LS_SI_NW_G9\733871_LS_7_SB\01_Red\08_LWO\05_Six_CMS\dateien\fertige_dateien\"/>
    </mc:Choice>
  </mc:AlternateContent>
  <xr:revisionPtr revIDLastSave="0" documentId="13_ncr:40009_{B79DE773-7979-427F-9B25-EBD6ECA31AAC}" xr6:coauthVersionLast="41" xr6:coauthVersionMax="41" xr10:uidLastSave="{00000000-0000-0000-0000-000000000000}"/>
  <bookViews>
    <workbookView xWindow="0" yWindow="0" windowWidth="16356" windowHeight="9216" tabRatio="968"/>
  </bookViews>
  <sheets>
    <sheet name="Aufgabe" sheetId="35" r:id="rId1"/>
    <sheet name="Kopiervorlage" sheetId="14" r:id="rId2"/>
    <sheet name="blanco" sheetId="34" r:id="rId3"/>
    <sheet name="herma-5%" sheetId="32" r:id="rId4"/>
    <sheet name="herma-10%" sheetId="26" r:id="rId5"/>
    <sheet name="herma-15%" sheetId="30" r:id="rId6"/>
    <sheet name="herma-20%" sheetId="33" r:id="rId7"/>
  </sheets>
  <definedNames>
    <definedName name="data" localSheetId="2">blanco!$B$10:$K$118</definedName>
    <definedName name="data" localSheetId="4">'herma-10%'!$B$10:$K$118</definedName>
    <definedName name="data" localSheetId="5">'herma-15%'!$B$10:$K$118</definedName>
    <definedName name="data" localSheetId="6">'herma-20%'!$B$10:$K$118</definedName>
    <definedName name="data" localSheetId="3">'herma-5%'!$B$10:$K$118</definedName>
    <definedName name="data">#REF!</definedName>
    <definedName name="n" localSheetId="2">blanco!$K$9</definedName>
    <definedName name="n" localSheetId="4">'herma-10%'!$K$9</definedName>
    <definedName name="n" localSheetId="5">'herma-15%'!$K$9</definedName>
    <definedName name="n" localSheetId="6">'herma-20%'!$K$9</definedName>
    <definedName name="n" localSheetId="3">'herma-5%'!$K$9</definedName>
    <definedName name="n">#REF!</definedName>
    <definedName name="solver_adj" localSheetId="2" hidden="1">blanco!$O$1</definedName>
    <definedName name="solver_adj" localSheetId="4" hidden="1">'herma-10%'!#REF!</definedName>
    <definedName name="solver_adj" localSheetId="5" hidden="1">'herma-15%'!#REF!</definedName>
    <definedName name="solver_adj" localSheetId="6" hidden="1">'herma-20%'!$O$1</definedName>
    <definedName name="solver_adj" localSheetId="3" hidden="1">'herma-5%'!$O$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3" hidden="1">0.000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3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3" hidden="1">1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3" hidden="1">100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3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3" hidden="1">2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3" hidden="1">0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3" hidden="1">1</definedName>
    <definedName name="solver_opt" localSheetId="2" hidden="1">blanco!$O$2</definedName>
    <definedName name="solver_opt" localSheetId="4" hidden="1">'herma-10%'!#REF!</definedName>
    <definedName name="solver_opt" localSheetId="5" hidden="1">'herma-15%'!#REF!</definedName>
    <definedName name="solver_opt" localSheetId="6" hidden="1">'herma-20%'!$O$2</definedName>
    <definedName name="solver_opt" localSheetId="3" hidden="1">'herma-5%'!$O$2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3" hidden="1">0.000001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3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3" hidden="1">2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3" hidden="1">100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3" hidden="1">0.05</definedName>
    <definedName name="solver_typ" localSheetId="2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3" hidden="1">2</definedName>
    <definedName name="solver_val" localSheetId="2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3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136" i="26" l="1"/>
  <c r="J136" i="26"/>
  <c r="I136" i="26"/>
  <c r="H136" i="26"/>
  <c r="G136" i="26"/>
  <c r="F136" i="26"/>
  <c r="E136" i="26"/>
  <c r="D136" i="26"/>
  <c r="C136" i="26"/>
  <c r="B136" i="26"/>
  <c r="K135" i="26"/>
  <c r="J135" i="26"/>
  <c r="I135" i="26"/>
  <c r="H135" i="26"/>
  <c r="G135" i="26"/>
  <c r="F135" i="26"/>
  <c r="E135" i="26"/>
  <c r="C5" i="26" s="1"/>
  <c r="D135" i="26"/>
  <c r="C135" i="26"/>
  <c r="B135" i="26"/>
  <c r="K134" i="26"/>
  <c r="J134" i="26"/>
  <c r="I134" i="26"/>
  <c r="H134" i="26"/>
  <c r="G134" i="26"/>
  <c r="G138" i="26" s="1"/>
  <c r="F134" i="26"/>
  <c r="E134" i="26"/>
  <c r="D134" i="26"/>
  <c r="C134" i="26"/>
  <c r="B134" i="26"/>
  <c r="K133" i="26"/>
  <c r="J133" i="26"/>
  <c r="I133" i="26"/>
  <c r="C3" i="26" s="1"/>
  <c r="H133" i="26"/>
  <c r="G133" i="26"/>
  <c r="F133" i="26"/>
  <c r="E133" i="26"/>
  <c r="D133" i="26"/>
  <c r="C133" i="26"/>
  <c r="B133" i="26"/>
  <c r="K132" i="26"/>
  <c r="J132" i="26"/>
  <c r="I132" i="26"/>
  <c r="H132" i="26"/>
  <c r="G132" i="26"/>
  <c r="F132" i="26"/>
  <c r="E132" i="26"/>
  <c r="D132" i="26"/>
  <c r="C132" i="26"/>
  <c r="C2" i="26" s="1"/>
  <c r="B132" i="26"/>
  <c r="K131" i="26"/>
  <c r="J131" i="26"/>
  <c r="I131" i="26"/>
  <c r="H131" i="26"/>
  <c r="G131" i="26"/>
  <c r="F131" i="26"/>
  <c r="E131" i="26"/>
  <c r="E138" i="26" s="1"/>
  <c r="D131" i="26"/>
  <c r="C131" i="26"/>
  <c r="B131" i="26"/>
  <c r="K136" i="34"/>
  <c r="J136" i="34"/>
  <c r="I136" i="34"/>
  <c r="H136" i="34"/>
  <c r="G136" i="34"/>
  <c r="F136" i="34"/>
  <c r="C6" i="34" s="1"/>
  <c r="E136" i="34"/>
  <c r="D136" i="34"/>
  <c r="C136" i="34"/>
  <c r="B136" i="34"/>
  <c r="K135" i="34"/>
  <c r="J135" i="34"/>
  <c r="I135" i="34"/>
  <c r="C5" i="34" s="1"/>
  <c r="H135" i="34"/>
  <c r="G135" i="34"/>
  <c r="F135" i="34"/>
  <c r="E135" i="34"/>
  <c r="D135" i="34"/>
  <c r="C135" i="34"/>
  <c r="K134" i="34"/>
  <c r="J134" i="34"/>
  <c r="I134" i="34"/>
  <c r="H134" i="34"/>
  <c r="G134" i="34"/>
  <c r="F134" i="34"/>
  <c r="E134" i="34"/>
  <c r="D134" i="34"/>
  <c r="C134" i="34"/>
  <c r="K133" i="34"/>
  <c r="J133" i="34"/>
  <c r="I133" i="34"/>
  <c r="H133" i="34"/>
  <c r="G133" i="34"/>
  <c r="F133" i="34"/>
  <c r="E133" i="34"/>
  <c r="D133" i="34"/>
  <c r="D138" i="34"/>
  <c r="C133" i="34"/>
  <c r="C3" i="34" s="1"/>
  <c r="K132" i="34"/>
  <c r="J132" i="34"/>
  <c r="I132" i="34"/>
  <c r="H132" i="34"/>
  <c r="G132" i="34"/>
  <c r="F132" i="34"/>
  <c r="F138" i="34" s="1"/>
  <c r="E132" i="34"/>
  <c r="C2" i="34" s="1"/>
  <c r="D132" i="34"/>
  <c r="C132" i="34"/>
  <c r="B132" i="34"/>
  <c r="K131" i="34"/>
  <c r="K138" i="34" s="1"/>
  <c r="J131" i="34"/>
  <c r="J138" i="34" s="1"/>
  <c r="I131" i="34"/>
  <c r="I138" i="34" s="1"/>
  <c r="H131" i="34"/>
  <c r="H138" i="34" s="1"/>
  <c r="G131" i="34"/>
  <c r="G138" i="34" s="1"/>
  <c r="F131" i="34"/>
  <c r="E131" i="34"/>
  <c r="D131" i="34"/>
  <c r="C131" i="34"/>
  <c r="C138" i="34" s="1"/>
  <c r="B131" i="34"/>
  <c r="B138" i="34" s="1"/>
  <c r="C4" i="34"/>
  <c r="B9" i="33"/>
  <c r="D9" i="33" s="1"/>
  <c r="B9" i="30"/>
  <c r="D9" i="30" s="1"/>
  <c r="B9" i="26"/>
  <c r="B9" i="32"/>
  <c r="D9" i="32" s="1"/>
  <c r="F132" i="32"/>
  <c r="G132" i="32"/>
  <c r="H132" i="32"/>
  <c r="I132" i="32"/>
  <c r="J132" i="32"/>
  <c r="B132" i="32"/>
  <c r="C2" i="32"/>
  <c r="C132" i="32"/>
  <c r="D132" i="32"/>
  <c r="E132" i="32"/>
  <c r="K132" i="32"/>
  <c r="F134" i="32"/>
  <c r="G134" i="32"/>
  <c r="H134" i="32"/>
  <c r="I134" i="32"/>
  <c r="I138" i="32" s="1"/>
  <c r="J134" i="32"/>
  <c r="B134" i="32"/>
  <c r="C4" i="32" s="1"/>
  <c r="C134" i="32"/>
  <c r="D134" i="32"/>
  <c r="E134" i="32"/>
  <c r="K134" i="32"/>
  <c r="F133" i="32"/>
  <c r="C3" i="32" s="1"/>
  <c r="G133" i="32"/>
  <c r="H133" i="32"/>
  <c r="I133" i="32"/>
  <c r="J133" i="32"/>
  <c r="B133" i="32"/>
  <c r="C133" i="32"/>
  <c r="D133" i="32"/>
  <c r="E133" i="32"/>
  <c r="E138" i="32" s="1"/>
  <c r="K133" i="32"/>
  <c r="F135" i="32"/>
  <c r="G135" i="32"/>
  <c r="H135" i="32"/>
  <c r="I135" i="32"/>
  <c r="J135" i="32"/>
  <c r="B135" i="32"/>
  <c r="C5" i="32" s="1"/>
  <c r="C135" i="32"/>
  <c r="D135" i="32"/>
  <c r="E135" i="32"/>
  <c r="K135" i="32"/>
  <c r="E131" i="32"/>
  <c r="F131" i="32"/>
  <c r="F138" i="32" s="1"/>
  <c r="G131" i="32"/>
  <c r="G138" i="32" s="1"/>
  <c r="E136" i="32"/>
  <c r="F136" i="32"/>
  <c r="G136" i="32"/>
  <c r="C136" i="32"/>
  <c r="C131" i="32"/>
  <c r="C138" i="32" s="1"/>
  <c r="B136" i="32"/>
  <c r="B131" i="32"/>
  <c r="B138" i="32" s="1"/>
  <c r="D9" i="26"/>
  <c r="K136" i="33"/>
  <c r="J136" i="33"/>
  <c r="I136" i="33"/>
  <c r="C6" i="33" s="1"/>
  <c r="H136" i="33"/>
  <c r="G136" i="33"/>
  <c r="F136" i="33"/>
  <c r="E136" i="33"/>
  <c r="D136" i="33"/>
  <c r="C136" i="33"/>
  <c r="B136" i="33"/>
  <c r="K135" i="33"/>
  <c r="J135" i="33"/>
  <c r="I135" i="33"/>
  <c r="H135" i="33"/>
  <c r="G135" i="33"/>
  <c r="F135" i="33"/>
  <c r="E135" i="33"/>
  <c r="D135" i="33"/>
  <c r="C135" i="33"/>
  <c r="B135" i="33"/>
  <c r="K134" i="33"/>
  <c r="J134" i="33"/>
  <c r="I134" i="33"/>
  <c r="H134" i="33"/>
  <c r="G134" i="33"/>
  <c r="F134" i="33"/>
  <c r="E134" i="33"/>
  <c r="D134" i="33"/>
  <c r="C134" i="33"/>
  <c r="C4" i="33" s="1"/>
  <c r="B134" i="33"/>
  <c r="K133" i="33"/>
  <c r="J133" i="33"/>
  <c r="I133" i="33"/>
  <c r="H133" i="33"/>
  <c r="G133" i="33"/>
  <c r="F133" i="33"/>
  <c r="E133" i="33"/>
  <c r="D133" i="33"/>
  <c r="C133" i="33"/>
  <c r="B133" i="33"/>
  <c r="C3" i="33" s="1"/>
  <c r="K132" i="33"/>
  <c r="J132" i="33"/>
  <c r="I132" i="33"/>
  <c r="H132" i="33"/>
  <c r="H138" i="33" s="1"/>
  <c r="G132" i="33"/>
  <c r="F132" i="33"/>
  <c r="E132" i="33"/>
  <c r="D132" i="33"/>
  <c r="C132" i="33"/>
  <c r="B132" i="33"/>
  <c r="C2" i="33" s="1"/>
  <c r="K131" i="33"/>
  <c r="K138" i="33" s="1"/>
  <c r="J131" i="33"/>
  <c r="J138" i="33" s="1"/>
  <c r="I131" i="33"/>
  <c r="I138" i="33" s="1"/>
  <c r="H131" i="33"/>
  <c r="G131" i="33"/>
  <c r="G138" i="33" s="1"/>
  <c r="F131" i="33"/>
  <c r="E131" i="33"/>
  <c r="E138" i="33" s="1"/>
  <c r="D131" i="33"/>
  <c r="D138" i="33"/>
  <c r="C131" i="33"/>
  <c r="C138" i="33" s="1"/>
  <c r="B131" i="33"/>
  <c r="B138" i="33" s="1"/>
  <c r="F138" i="33"/>
  <c r="C5" i="33"/>
  <c r="D131" i="32"/>
  <c r="D138" i="32" s="1"/>
  <c r="H131" i="32"/>
  <c r="I131" i="32"/>
  <c r="J131" i="32"/>
  <c r="J138" i="32" s="1"/>
  <c r="K131" i="32"/>
  <c r="K138" i="32" s="1"/>
  <c r="D136" i="32"/>
  <c r="H136" i="32"/>
  <c r="H138" i="32" s="1"/>
  <c r="I136" i="32"/>
  <c r="J136" i="32"/>
  <c r="C6" i="32"/>
  <c r="K136" i="32"/>
  <c r="G131" i="30"/>
  <c r="G138" i="30" s="1"/>
  <c r="H131" i="30"/>
  <c r="I131" i="30"/>
  <c r="J131" i="30"/>
  <c r="K131" i="30"/>
  <c r="G132" i="30"/>
  <c r="H132" i="30"/>
  <c r="H138" i="30" s="1"/>
  <c r="I132" i="30"/>
  <c r="I138" i="30" s="1"/>
  <c r="J132" i="30"/>
  <c r="K132" i="30"/>
  <c r="K138" i="30" s="1"/>
  <c r="G133" i="30"/>
  <c r="H133" i="30"/>
  <c r="I133" i="30"/>
  <c r="J133" i="30"/>
  <c r="K133" i="30"/>
  <c r="G134" i="30"/>
  <c r="H134" i="30"/>
  <c r="I134" i="30"/>
  <c r="J134" i="30"/>
  <c r="K134" i="30"/>
  <c r="G135" i="30"/>
  <c r="H135" i="30"/>
  <c r="I135" i="30"/>
  <c r="J135" i="30"/>
  <c r="J138" i="30" s="1"/>
  <c r="K135" i="30"/>
  <c r="G136" i="30"/>
  <c r="H136" i="30"/>
  <c r="I136" i="30"/>
  <c r="J136" i="30"/>
  <c r="K136" i="30"/>
  <c r="B131" i="30"/>
  <c r="B138" i="30" s="1"/>
  <c r="C131" i="30"/>
  <c r="D131" i="30"/>
  <c r="E131" i="30"/>
  <c r="C1" i="30" s="1"/>
  <c r="F131" i="30"/>
  <c r="B132" i="30"/>
  <c r="C2" i="30" s="1"/>
  <c r="C132" i="30"/>
  <c r="C138" i="30" s="1"/>
  <c r="D132" i="30"/>
  <c r="E132" i="30"/>
  <c r="F132" i="30"/>
  <c r="F138" i="30" s="1"/>
  <c r="B133" i="30"/>
  <c r="C3" i="30" s="1"/>
  <c r="B134" i="30"/>
  <c r="C4" i="30" s="1"/>
  <c r="B135" i="30"/>
  <c r="B136" i="30"/>
  <c r="C133" i="30"/>
  <c r="C134" i="30"/>
  <c r="C135" i="30"/>
  <c r="C5" i="30" s="1"/>
  <c r="C136" i="30"/>
  <c r="D133" i="30"/>
  <c r="D134" i="30"/>
  <c r="D135" i="30"/>
  <c r="D138" i="30" s="1"/>
  <c r="D136" i="30"/>
  <c r="E133" i="30"/>
  <c r="E134" i="30"/>
  <c r="E135" i="30"/>
  <c r="E136" i="30"/>
  <c r="C6" i="30" s="1"/>
  <c r="F133" i="30"/>
  <c r="F134" i="30"/>
  <c r="F135" i="30"/>
  <c r="F136" i="30"/>
  <c r="C4" i="26"/>
  <c r="B138" i="26"/>
  <c r="C138" i="26"/>
  <c r="D138" i="26"/>
  <c r="F138" i="26"/>
  <c r="H138" i="26"/>
  <c r="J138" i="26"/>
  <c r="K138" i="26"/>
  <c r="C6" i="26"/>
  <c r="E138" i="34"/>
  <c r="C1" i="34"/>
  <c r="G3" i="33" l="1"/>
  <c r="G3" i="32"/>
  <c r="J3" i="34"/>
  <c r="F6" i="34" s="1"/>
  <c r="J3" i="26"/>
  <c r="F6" i="26" s="1"/>
  <c r="K9" i="32"/>
  <c r="F5" i="32" s="1"/>
  <c r="K9" i="33"/>
  <c r="E4" i="33"/>
  <c r="J3" i="33"/>
  <c r="F6" i="33" s="1"/>
  <c r="K9" i="26"/>
  <c r="G4" i="26"/>
  <c r="K9" i="34"/>
  <c r="J2" i="34" s="1"/>
  <c r="J3" i="30"/>
  <c r="F6" i="30" s="1"/>
  <c r="J3" i="32"/>
  <c r="F6" i="32" s="1"/>
  <c r="I138" i="26"/>
  <c r="C1" i="33"/>
  <c r="F2" i="33" s="1"/>
  <c r="C1" i="26"/>
  <c r="F2" i="26" s="1"/>
  <c r="E138" i="30"/>
  <c r="K9" i="30" s="1"/>
  <c r="C1" i="32"/>
  <c r="J2" i="30" l="1"/>
  <c r="F5" i="30"/>
  <c r="G4" i="30"/>
  <c r="F2" i="30"/>
  <c r="E3" i="30"/>
  <c r="E4" i="30"/>
  <c r="G3" i="30"/>
  <c r="J2" i="26"/>
  <c r="J2" i="33"/>
  <c r="E4" i="34"/>
  <c r="E4" i="26"/>
  <c r="F5" i="34"/>
  <c r="E3" i="26"/>
  <c r="E3" i="32"/>
  <c r="J2" i="32"/>
  <c r="G4" i="32"/>
  <c r="G4" i="33"/>
  <c r="G3" i="34"/>
  <c r="E3" i="33"/>
  <c r="F5" i="26"/>
  <c r="E3" i="34"/>
  <c r="G3" i="26"/>
  <c r="F2" i="32"/>
  <c r="F5" i="33"/>
  <c r="F2" i="34"/>
  <c r="E4" i="32"/>
  <c r="G4" i="34"/>
</calcChain>
</file>

<file path=xl/sharedStrings.xml><?xml version="1.0" encoding="utf-8"?>
<sst xmlns="http://schemas.openxmlformats.org/spreadsheetml/2006/main" count="69" uniqueCount="17">
  <si>
    <t>n=</t>
  </si>
  <si>
    <t>h oben</t>
  </si>
  <si>
    <t>h links</t>
  </si>
  <si>
    <t>%</t>
  </si>
  <si>
    <t>n</t>
  </si>
  <si>
    <t xml:space="preserve"> </t>
  </si>
  <si>
    <t>d=</t>
  </si>
  <si>
    <t>grad</t>
  </si>
  <si>
    <t>Die übrigen Blätter zeigen Versuchsergebnisse mit verschiedenen Neigungen zwischen 5% und 20%.</t>
  </si>
  <si>
    <t>oben</t>
  </si>
  <si>
    <t>oben links</t>
  </si>
  <si>
    <t>oben rechts</t>
  </si>
  <si>
    <t>unten links</t>
  </si>
  <si>
    <t>unten rechts</t>
  </si>
  <si>
    <t>unten</t>
  </si>
  <si>
    <t>Haarklammer im Uhrzeigersinn auf Herma-Papier; Start bei 6</t>
  </si>
  <si>
    <t>In das Blatt Blanco werden die 120 "geschnippsten" Augenzahlen nacheiander eingetragen. 
Das Blatt übernimmt das Auszähle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8" formatCode="0.00000"/>
    <numFmt numFmtId="169" formatCode="0.0000"/>
    <numFmt numFmtId="171" formatCode="0.0%"/>
    <numFmt numFmtId="172" formatCode="0.000%"/>
    <numFmt numFmtId="173" formatCode="0.0000%"/>
  </numFmts>
  <fonts count="10" x14ac:knownFonts="1">
    <font>
      <sz val="10"/>
      <name val="Arial"/>
    </font>
    <font>
      <sz val="10"/>
      <name val="Arial"/>
    </font>
    <font>
      <sz val="18"/>
      <name val="Arial"/>
    </font>
    <font>
      <sz val="8"/>
      <name val="Arial"/>
    </font>
    <font>
      <sz val="10"/>
      <color indexed="49"/>
      <name val="Arial"/>
    </font>
    <font>
      <sz val="16"/>
      <name val="Arial"/>
    </font>
    <font>
      <sz val="14"/>
      <name val="Arial"/>
    </font>
    <font>
      <sz val="10"/>
      <color indexed="41"/>
      <name val="Arial"/>
    </font>
    <font>
      <sz val="12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7">
    <xf numFmtId="0" fontId="0" fillId="0" borderId="0" xfId="0"/>
    <xf numFmtId="0" fontId="2" fillId="0" borderId="0" xfId="0" applyFont="1"/>
    <xf numFmtId="0" fontId="2" fillId="0" borderId="1" xfId="0" applyFont="1" applyBorder="1"/>
    <xf numFmtId="0" fontId="2" fillId="0" borderId="0" xfId="0" applyFont="1" applyBorder="1"/>
    <xf numFmtId="9" fontId="2" fillId="0" borderId="0" xfId="1" applyFont="1" applyBorder="1"/>
    <xf numFmtId="0" fontId="3" fillId="0" borderId="1" xfId="0" applyFont="1" applyBorder="1"/>
    <xf numFmtId="0" fontId="2" fillId="0" borderId="2" xfId="0" applyFont="1" applyBorder="1"/>
    <xf numFmtId="0" fontId="2" fillId="2" borderId="3" xfId="0" applyFont="1" applyFill="1" applyBorder="1"/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0" fontId="2" fillId="0" borderId="7" xfId="0" applyFont="1" applyBorder="1"/>
    <xf numFmtId="0" fontId="2" fillId="0" borderId="8" xfId="0" applyFont="1" applyBorder="1"/>
    <xf numFmtId="0" fontId="2" fillId="0" borderId="9" xfId="0" applyFont="1" applyBorder="1"/>
    <xf numFmtId="0" fontId="2" fillId="0" borderId="10" xfId="0" applyFont="1" applyBorder="1"/>
    <xf numFmtId="0" fontId="2" fillId="0" borderId="11" xfId="0" applyFont="1" applyBorder="1"/>
    <xf numFmtId="0" fontId="2" fillId="0" borderId="0" xfId="0" applyFont="1" applyBorder="1" applyAlignment="1">
      <alignment horizontal="left"/>
    </xf>
    <xf numFmtId="2" fontId="4" fillId="0" borderId="0" xfId="0" applyNumberFormat="1" applyFont="1"/>
    <xf numFmtId="0" fontId="0" fillId="0" borderId="1" xfId="0" applyBorder="1"/>
    <xf numFmtId="0" fontId="2" fillId="0" borderId="12" xfId="0" applyFont="1" applyFill="1" applyBorder="1"/>
    <xf numFmtId="0" fontId="5" fillId="0" borderId="0" xfId="0" applyFont="1" applyBorder="1"/>
    <xf numFmtId="0" fontId="6" fillId="0" borderId="0" xfId="0" applyFont="1" applyBorder="1"/>
    <xf numFmtId="0" fontId="6" fillId="0" borderId="0" xfId="0" applyFont="1"/>
    <xf numFmtId="168" fontId="0" fillId="0" borderId="0" xfId="0" applyNumberFormat="1"/>
    <xf numFmtId="169" fontId="0" fillId="0" borderId="0" xfId="0" applyNumberFormat="1"/>
    <xf numFmtId="171" fontId="2" fillId="0" borderId="0" xfId="0" applyNumberFormat="1" applyFont="1" applyBorder="1"/>
    <xf numFmtId="0" fontId="2" fillId="0" borderId="13" xfId="0" applyFont="1" applyFill="1" applyBorder="1"/>
    <xf numFmtId="171" fontId="1" fillId="0" borderId="0" xfId="1" applyNumberFormat="1"/>
    <xf numFmtId="10" fontId="1" fillId="0" borderId="0" xfId="1" applyNumberFormat="1"/>
    <xf numFmtId="10" fontId="0" fillId="0" borderId="0" xfId="0" applyNumberFormat="1"/>
    <xf numFmtId="173" fontId="1" fillId="0" borderId="0" xfId="1" applyNumberFormat="1"/>
    <xf numFmtId="172" fontId="0" fillId="0" borderId="0" xfId="1" applyNumberFormat="1" applyFont="1"/>
    <xf numFmtId="0" fontId="2" fillId="0" borderId="0" xfId="0" applyFont="1" applyBorder="1" applyAlignment="1">
      <alignment horizontal="right"/>
    </xf>
    <xf numFmtId="0" fontId="3" fillId="0" borderId="1" xfId="0" applyFont="1" applyBorder="1" applyAlignment="1">
      <alignment horizontal="right"/>
    </xf>
    <xf numFmtId="0" fontId="0" fillId="0" borderId="0" xfId="0" applyBorder="1"/>
    <xf numFmtId="0" fontId="0" fillId="0" borderId="14" xfId="0" applyBorder="1"/>
    <xf numFmtId="172" fontId="1" fillId="0" borderId="0" xfId="1" applyNumberFormat="1"/>
    <xf numFmtId="2" fontId="2" fillId="0" borderId="0" xfId="0" applyNumberFormat="1" applyFont="1"/>
    <xf numFmtId="2" fontId="5" fillId="0" borderId="0" xfId="0" applyNumberFormat="1" applyFont="1" applyBorder="1" applyAlignment="1">
      <alignment horizontal="left"/>
    </xf>
    <xf numFmtId="0" fontId="0" fillId="0" borderId="2" xfId="0" applyBorder="1"/>
    <xf numFmtId="0" fontId="2" fillId="0" borderId="5" xfId="0" applyFont="1" applyFill="1" applyBorder="1"/>
    <xf numFmtId="0" fontId="2" fillId="0" borderId="15" xfId="0" applyFont="1" applyBorder="1"/>
    <xf numFmtId="0" fontId="2" fillId="0" borderId="0" xfId="0" applyFont="1" applyFill="1" applyBorder="1"/>
    <xf numFmtId="0" fontId="2" fillId="0" borderId="16" xfId="0" applyFont="1" applyBorder="1"/>
    <xf numFmtId="0" fontId="2" fillId="0" borderId="17" xfId="0" applyFont="1" applyBorder="1"/>
    <xf numFmtId="0" fontId="2" fillId="0" borderId="18" xfId="0" applyFont="1" applyBorder="1"/>
    <xf numFmtId="0" fontId="2" fillId="0" borderId="19" xfId="0" applyFont="1" applyBorder="1"/>
    <xf numFmtId="0" fontId="2" fillId="0" borderId="20" xfId="0" applyFont="1" applyBorder="1"/>
    <xf numFmtId="0" fontId="2" fillId="0" borderId="21" xfId="0" applyFont="1" applyBorder="1"/>
    <xf numFmtId="0" fontId="2" fillId="0" borderId="22" xfId="0" applyFont="1" applyFill="1" applyBorder="1"/>
    <xf numFmtId="0" fontId="0" fillId="0" borderId="22" xfId="0" applyBorder="1"/>
    <xf numFmtId="0" fontId="7" fillId="0" borderId="0" xfId="0" applyFont="1"/>
    <xf numFmtId="0" fontId="4" fillId="0" borderId="18" xfId="0" applyFont="1" applyBorder="1" applyAlignment="1">
      <alignment horizontal="center"/>
    </xf>
    <xf numFmtId="0" fontId="0" fillId="0" borderId="23" xfId="0" applyBorder="1" applyAlignment="1">
      <alignment horizontal="center"/>
    </xf>
    <xf numFmtId="0" fontId="8" fillId="0" borderId="0" xfId="0" applyFont="1"/>
    <xf numFmtId="0" fontId="9" fillId="0" borderId="0" xfId="0" applyFont="1" applyBorder="1"/>
    <xf numFmtId="0" fontId="8" fillId="0" borderId="0" xfId="0" applyFont="1" applyAlignment="1">
      <alignment wrapText="1"/>
    </xf>
  </cellXfs>
  <cellStyles count="2">
    <cellStyle name="Prozent" xfId="1" builtinId="5"/>
    <cellStyle name="Standard" xfId="0" builtinId="0"/>
  </cellStyles>
  <dxfs count="7"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1</xdr:colOff>
      <xdr:row>2</xdr:row>
      <xdr:rowOff>144780</xdr:rowOff>
    </xdr:from>
    <xdr:to>
      <xdr:col>1</xdr:col>
      <xdr:colOff>270213</xdr:colOff>
      <xdr:row>58</xdr:row>
      <xdr:rowOff>60960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E90ABA61-94FF-4E74-90F6-3DB1AFAE8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1" y="716280"/>
          <a:ext cx="7151072" cy="93040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6</xdr:col>
      <xdr:colOff>779981</xdr:colOff>
      <xdr:row>32</xdr:row>
      <xdr:rowOff>106680</xdr:rowOff>
    </xdr:to>
    <xdr:pic>
      <xdr:nvPicPr>
        <xdr:cNvPr id="12291" name="Bild 1">
          <a:extLst>
            <a:ext uri="{FF2B5EF4-FFF2-40B4-BE49-F238E27FC236}">
              <a16:creationId xmlns:a16="http://schemas.microsoft.com/office/drawing/2014/main" id="{8451B52C-8281-419D-AB8C-AC597C041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534861" cy="54711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</xdr:colOff>
      <xdr:row>2</xdr:row>
      <xdr:rowOff>0</xdr:rowOff>
    </xdr:from>
    <xdr:to>
      <xdr:col>6</xdr:col>
      <xdr:colOff>68580</xdr:colOff>
      <xdr:row>4</xdr:row>
      <xdr:rowOff>22860</xdr:rowOff>
    </xdr:to>
    <xdr:pic>
      <xdr:nvPicPr>
        <xdr:cNvPr id="33795" name="Bild 1">
          <a:extLst>
            <a:ext uri="{FF2B5EF4-FFF2-40B4-BE49-F238E27FC236}">
              <a16:creationId xmlns:a16="http://schemas.microsoft.com/office/drawing/2014/main" id="{625D14BF-470E-4236-AFA8-1B53986D9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" y="685800"/>
          <a:ext cx="754380" cy="7086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</xdr:colOff>
      <xdr:row>2</xdr:row>
      <xdr:rowOff>0</xdr:rowOff>
    </xdr:from>
    <xdr:to>
      <xdr:col>6</xdr:col>
      <xdr:colOff>68580</xdr:colOff>
      <xdr:row>4</xdr:row>
      <xdr:rowOff>22860</xdr:rowOff>
    </xdr:to>
    <xdr:pic>
      <xdr:nvPicPr>
        <xdr:cNvPr id="31747" name="Bild 1">
          <a:extLst>
            <a:ext uri="{FF2B5EF4-FFF2-40B4-BE49-F238E27FC236}">
              <a16:creationId xmlns:a16="http://schemas.microsoft.com/office/drawing/2014/main" id="{70FA6952-7D18-4A39-B1E4-DFFFBDD38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" y="685800"/>
          <a:ext cx="754380" cy="7086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</xdr:colOff>
      <xdr:row>2</xdr:row>
      <xdr:rowOff>0</xdr:rowOff>
    </xdr:from>
    <xdr:to>
      <xdr:col>6</xdr:col>
      <xdr:colOff>68580</xdr:colOff>
      <xdr:row>4</xdr:row>
      <xdr:rowOff>22860</xdr:rowOff>
    </xdr:to>
    <xdr:pic>
      <xdr:nvPicPr>
        <xdr:cNvPr id="23555" name="Bild 1">
          <a:extLst>
            <a:ext uri="{FF2B5EF4-FFF2-40B4-BE49-F238E27FC236}">
              <a16:creationId xmlns:a16="http://schemas.microsoft.com/office/drawing/2014/main" id="{B72351FC-5142-48C5-9D7B-C8B25E544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" y="685800"/>
          <a:ext cx="754380" cy="7086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</xdr:colOff>
      <xdr:row>2</xdr:row>
      <xdr:rowOff>0</xdr:rowOff>
    </xdr:from>
    <xdr:to>
      <xdr:col>6</xdr:col>
      <xdr:colOff>68580</xdr:colOff>
      <xdr:row>4</xdr:row>
      <xdr:rowOff>22860</xdr:rowOff>
    </xdr:to>
    <xdr:pic>
      <xdr:nvPicPr>
        <xdr:cNvPr id="29699" name="Bild 1">
          <a:extLst>
            <a:ext uri="{FF2B5EF4-FFF2-40B4-BE49-F238E27FC236}">
              <a16:creationId xmlns:a16="http://schemas.microsoft.com/office/drawing/2014/main" id="{3643D3D5-090B-4757-9B7C-15931F834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" y="685800"/>
          <a:ext cx="754380" cy="7086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</xdr:colOff>
      <xdr:row>2</xdr:row>
      <xdr:rowOff>0</xdr:rowOff>
    </xdr:from>
    <xdr:to>
      <xdr:col>6</xdr:col>
      <xdr:colOff>68580</xdr:colOff>
      <xdr:row>4</xdr:row>
      <xdr:rowOff>22860</xdr:rowOff>
    </xdr:to>
    <xdr:pic>
      <xdr:nvPicPr>
        <xdr:cNvPr id="32771" name="Bild 1">
          <a:extLst>
            <a:ext uri="{FF2B5EF4-FFF2-40B4-BE49-F238E27FC236}">
              <a16:creationId xmlns:a16="http://schemas.microsoft.com/office/drawing/2014/main" id="{E88BBB34-C35E-406D-868A-0769D393C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66160" y="685800"/>
          <a:ext cx="754380" cy="7086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2"/>
  <sheetViews>
    <sheetView tabSelected="1" zoomScaleNormal="100" workbookViewId="0">
      <selection activeCell="A3" sqref="A3"/>
    </sheetView>
  </sheetViews>
  <sheetFormatPr baseColWidth="10" defaultRowHeight="13.2" x14ac:dyDescent="0.25"/>
  <cols>
    <col min="1" max="1" width="100.44140625" bestFit="1" customWidth="1"/>
  </cols>
  <sheetData>
    <row r="1" spans="1:1" ht="30" x14ac:dyDescent="0.25">
      <c r="A1" s="56" t="s">
        <v>16</v>
      </c>
    </row>
    <row r="2" spans="1:1" ht="15" x14ac:dyDescent="0.25">
      <c r="A2" s="54" t="s">
        <v>8</v>
      </c>
    </row>
  </sheetData>
  <sheetProtection sheet="1" objects="1" selectLockedCells="1" selectUnlockedCells="1"/>
  <phoneticPr fontId="3" type="noConversion"/>
  <pageMargins left="0.78740157480314965" right="0.78740157480314965" top="0.98425196850393704" bottom="0.98425196850393704" header="0.51181102362204722" footer="0.51181102362204722"/>
  <pageSetup paperSize="9" scale="76" orientation="portrait" horizontalDpi="90" verticalDpi="90" r:id="rId1"/>
  <headerFooter>
    <oddFooter>&amp;R© Ernst Klett Verlag GmbH, Stuttgart 2020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K13" sqref="K13"/>
    </sheetView>
  </sheetViews>
  <sheetFormatPr baseColWidth="10" defaultRowHeight="13.2" x14ac:dyDescent="0.25"/>
  <sheetData/>
  <phoneticPr fontId="3" type="noConversion"/>
  <pageMargins left="0.78740157480314965" right="0.78740157480314965" top="0.98425196850393704" bottom="0.98425196850393704" header="0.51181102362204722" footer="0.51181102362204722"/>
  <pageSetup paperSize="9" orientation="portrait" horizontalDpi="90" verticalDpi="90" r:id="rId1"/>
  <headerFooter alignWithMargins="0">
    <oddFooter>&amp;R© Ernst Klett Verlag GmbH, Stuttgart 2020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38"/>
  <sheetViews>
    <sheetView workbookViewId="0">
      <pane ySplit="9" topLeftCell="A10" activePane="bottomLeft" state="frozen"/>
      <selection pane="bottomLeft"/>
    </sheetView>
  </sheetViews>
  <sheetFormatPr baseColWidth="10" defaultRowHeight="13.2" x14ac:dyDescent="0.25"/>
  <cols>
    <col min="1" max="1" width="12.109375" bestFit="1" customWidth="1"/>
    <col min="2" max="11" width="10.33203125" customWidth="1"/>
    <col min="12" max="12" width="5.6640625" customWidth="1"/>
    <col min="13" max="13" width="12.33203125" customWidth="1"/>
    <col min="14" max="15" width="8.44140625" customWidth="1"/>
    <col min="16" max="29" width="7.109375" customWidth="1"/>
  </cols>
  <sheetData>
    <row r="1" spans="1:29" ht="27" customHeight="1" x14ac:dyDescent="0.4">
      <c r="A1" s="55" t="s">
        <v>9</v>
      </c>
      <c r="B1" s="3">
        <v>1</v>
      </c>
      <c r="C1" s="3">
        <f t="shared" ref="C1:C6" si="0">SUM(B131:K131)</f>
        <v>0</v>
      </c>
      <c r="D1" s="3"/>
      <c r="E1" s="3"/>
      <c r="F1" s="3"/>
      <c r="G1" s="3"/>
      <c r="H1" s="3"/>
      <c r="I1" s="51"/>
      <c r="J1" s="51"/>
      <c r="O1" s="27"/>
      <c r="P1" s="1"/>
      <c r="Q1" s="24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</row>
    <row r="2" spans="1:29" ht="27" customHeight="1" x14ac:dyDescent="0.4">
      <c r="A2" s="55" t="s">
        <v>10</v>
      </c>
      <c r="B2" s="3">
        <v>2</v>
      </c>
      <c r="C2" s="3">
        <f t="shared" si="0"/>
        <v>0</v>
      </c>
      <c r="D2" s="3"/>
      <c r="E2" s="4"/>
      <c r="F2" s="4" t="e">
        <f>C1/n</f>
        <v>#DIV/0!</v>
      </c>
      <c r="G2" s="4"/>
      <c r="H2" s="3"/>
      <c r="I2" s="5" t="s">
        <v>1</v>
      </c>
      <c r="J2" s="6" t="e">
        <f>SUM(C1:C3)/n</f>
        <v>#DIV/0!</v>
      </c>
      <c r="O2" s="23"/>
    </row>
    <row r="3" spans="1:29" ht="27" customHeight="1" x14ac:dyDescent="0.4">
      <c r="A3" s="55" t="s">
        <v>11</v>
      </c>
      <c r="B3" s="3">
        <v>3</v>
      </c>
      <c r="C3" s="3">
        <f t="shared" si="0"/>
        <v>0</v>
      </c>
      <c r="D3" s="3"/>
      <c r="E3" s="4" t="e">
        <f>C2/n</f>
        <v>#DIV/0!</v>
      </c>
      <c r="F3" s="4"/>
      <c r="G3" s="4" t="e">
        <f>C3/n</f>
        <v>#DIV/0!</v>
      </c>
      <c r="H3" s="3"/>
      <c r="I3" s="5" t="s">
        <v>2</v>
      </c>
      <c r="J3" s="6" t="e">
        <f>(C2+C4)/SUM(C2:C5)</f>
        <v>#DIV/0!</v>
      </c>
      <c r="Q3" s="29"/>
    </row>
    <row r="4" spans="1:29" ht="27" customHeight="1" x14ac:dyDescent="0.4">
      <c r="A4" s="55" t="s">
        <v>12</v>
      </c>
      <c r="B4" s="3">
        <v>4</v>
      </c>
      <c r="C4" s="3">
        <f t="shared" si="0"/>
        <v>0</v>
      </c>
      <c r="D4" s="3"/>
      <c r="E4" s="4" t="e">
        <f>C4/n</f>
        <v>#DIV/0!</v>
      </c>
      <c r="F4" s="4"/>
      <c r="G4" s="4" t="e">
        <f>C5/n</f>
        <v>#DIV/0!</v>
      </c>
      <c r="H4" s="3"/>
    </row>
    <row r="5" spans="1:29" ht="27" customHeight="1" x14ac:dyDescent="0.4">
      <c r="A5" s="55" t="s">
        <v>13</v>
      </c>
      <c r="B5" s="3">
        <v>5</v>
      </c>
      <c r="C5" s="3">
        <f t="shared" si="0"/>
        <v>0</v>
      </c>
      <c r="D5" s="3"/>
      <c r="E5" s="4"/>
      <c r="F5" s="4" t="e">
        <f>C6/n</f>
        <v>#DIV/0!</v>
      </c>
      <c r="G5" s="4"/>
      <c r="H5" s="3"/>
    </row>
    <row r="6" spans="1:29" ht="27" customHeight="1" x14ac:dyDescent="0.4">
      <c r="A6" s="55" t="s">
        <v>14</v>
      </c>
      <c r="B6" s="3">
        <v>6</v>
      </c>
      <c r="C6" s="3">
        <f t="shared" si="0"/>
        <v>0</v>
      </c>
      <c r="D6" s="3"/>
      <c r="E6" s="32" t="s">
        <v>6</v>
      </c>
      <c r="F6" s="25" t="e">
        <f>(J3-0.5)/3</f>
        <v>#DIV/0!</v>
      </c>
      <c r="G6" s="3"/>
      <c r="H6" s="3"/>
    </row>
    <row r="7" spans="1:29" ht="14.4" customHeight="1" x14ac:dyDescent="0.4">
      <c r="A7" s="3"/>
      <c r="B7" s="3"/>
      <c r="C7" s="3"/>
      <c r="D7" s="3"/>
      <c r="E7" s="3"/>
      <c r="F7" s="25"/>
      <c r="G7" s="3"/>
      <c r="H7" s="3"/>
    </row>
    <row r="8" spans="1:29" ht="14.4" customHeight="1" x14ac:dyDescent="0.4">
      <c r="B8" s="3"/>
      <c r="C8" s="22"/>
      <c r="D8" s="22"/>
      <c r="E8" s="22"/>
      <c r="F8" s="22"/>
      <c r="G8" s="22"/>
      <c r="H8" s="21"/>
      <c r="I8" s="22"/>
      <c r="J8" s="22"/>
      <c r="K8" s="22"/>
      <c r="L8" s="21"/>
      <c r="M8" s="3"/>
    </row>
    <row r="9" spans="1:29" ht="27" customHeight="1" thickBot="1" x14ac:dyDescent="0.45">
      <c r="A9" s="3"/>
      <c r="B9" s="37"/>
      <c r="C9" s="1"/>
      <c r="D9" s="37"/>
      <c r="E9" s="3"/>
      <c r="F9" s="3"/>
      <c r="G9" s="3"/>
      <c r="H9" s="3"/>
      <c r="I9" s="3"/>
      <c r="J9" s="16" t="s">
        <v>0</v>
      </c>
      <c r="K9" s="7">
        <f>SUM(B138:K138)</f>
        <v>0</v>
      </c>
      <c r="L9" s="3"/>
      <c r="M9" s="3"/>
    </row>
    <row r="10" spans="1:29" ht="27" customHeight="1" x14ac:dyDescent="0.4">
      <c r="A10" s="6">
        <v>1</v>
      </c>
      <c r="B10" s="8"/>
      <c r="C10" s="9"/>
      <c r="D10" s="9"/>
      <c r="E10" s="9"/>
      <c r="F10" s="9"/>
      <c r="G10" s="9"/>
      <c r="H10" s="9"/>
      <c r="I10" s="9"/>
      <c r="J10" s="9"/>
      <c r="K10" s="10"/>
      <c r="L10" s="3"/>
      <c r="M10" s="3"/>
    </row>
    <row r="11" spans="1:29" ht="27" customHeight="1" x14ac:dyDescent="0.4">
      <c r="A11" s="6">
        <v>2</v>
      </c>
      <c r="B11" s="11"/>
      <c r="C11" s="2"/>
      <c r="D11" s="2"/>
      <c r="E11" s="2"/>
      <c r="F11" s="2"/>
      <c r="G11" s="2"/>
      <c r="H11" s="2"/>
      <c r="I11" s="2"/>
      <c r="J11" s="2"/>
      <c r="K11" s="12"/>
      <c r="L11" s="3"/>
      <c r="M11" s="3"/>
    </row>
    <row r="12" spans="1:29" ht="27" customHeight="1" x14ac:dyDescent="0.4">
      <c r="A12" s="6">
        <v>3</v>
      </c>
      <c r="B12" s="11"/>
      <c r="C12" s="2"/>
      <c r="D12" s="2"/>
      <c r="E12" s="2"/>
      <c r="F12" s="2"/>
      <c r="G12" s="2"/>
      <c r="H12" s="2"/>
      <c r="I12" s="2"/>
      <c r="J12" s="2"/>
      <c r="K12" s="12"/>
      <c r="L12" s="3"/>
      <c r="M12" s="3"/>
    </row>
    <row r="13" spans="1:29" ht="27" customHeight="1" x14ac:dyDescent="0.4">
      <c r="A13" s="6">
        <v>4</v>
      </c>
      <c r="B13" s="11"/>
      <c r="C13" s="2"/>
      <c r="D13" s="2"/>
      <c r="E13" s="2"/>
      <c r="F13" s="2"/>
      <c r="G13" s="2"/>
      <c r="H13" s="2"/>
      <c r="I13" s="2"/>
      <c r="J13" s="2"/>
      <c r="K13" s="12"/>
      <c r="L13" s="3"/>
      <c r="M13" s="3"/>
    </row>
    <row r="14" spans="1:29" ht="27" customHeight="1" x14ac:dyDescent="0.4">
      <c r="A14" s="6">
        <v>5</v>
      </c>
      <c r="B14" s="11"/>
      <c r="C14" s="2"/>
      <c r="D14" s="2"/>
      <c r="E14" s="2"/>
      <c r="F14" s="2"/>
      <c r="G14" s="2"/>
      <c r="H14" s="2"/>
      <c r="I14" s="2"/>
      <c r="J14" s="2"/>
      <c r="K14" s="12"/>
      <c r="L14" s="3"/>
      <c r="M14" s="3"/>
    </row>
    <row r="15" spans="1:29" ht="27" customHeight="1" x14ac:dyDescent="0.4">
      <c r="A15" s="6">
        <v>6</v>
      </c>
      <c r="B15" s="11"/>
      <c r="C15" s="2"/>
      <c r="D15" s="2"/>
      <c r="E15" s="2"/>
      <c r="F15" s="2"/>
      <c r="G15" s="2"/>
      <c r="H15" s="2"/>
      <c r="I15" s="2"/>
      <c r="J15" s="2"/>
      <c r="K15" s="12"/>
      <c r="L15" s="3"/>
      <c r="M15" s="3"/>
    </row>
    <row r="16" spans="1:29" ht="27" customHeight="1" x14ac:dyDescent="0.4">
      <c r="A16" s="6">
        <v>7</v>
      </c>
      <c r="B16" s="11"/>
      <c r="C16" s="2"/>
      <c r="D16" s="2"/>
      <c r="E16" s="2"/>
      <c r="F16" s="2"/>
      <c r="G16" s="2"/>
      <c r="H16" s="2"/>
      <c r="I16" s="2"/>
      <c r="J16" s="2"/>
      <c r="K16" s="12"/>
      <c r="L16" s="3"/>
      <c r="M16" s="3"/>
    </row>
    <row r="17" spans="1:16" ht="27" customHeight="1" x14ac:dyDescent="0.4">
      <c r="A17" s="6">
        <v>8</v>
      </c>
      <c r="B17" s="11"/>
      <c r="C17" s="2"/>
      <c r="D17" s="2"/>
      <c r="E17" s="2"/>
      <c r="F17" s="2"/>
      <c r="G17" s="2"/>
      <c r="H17" s="2"/>
      <c r="I17" s="2"/>
      <c r="J17" s="2"/>
      <c r="K17" s="12"/>
      <c r="L17" s="3"/>
      <c r="M17" s="3"/>
    </row>
    <row r="18" spans="1:16" ht="27" customHeight="1" x14ac:dyDescent="0.4">
      <c r="A18" s="6">
        <v>9</v>
      </c>
      <c r="B18" s="11"/>
      <c r="C18" s="2"/>
      <c r="D18" s="2"/>
      <c r="E18" s="2"/>
      <c r="F18" s="2"/>
      <c r="G18" s="2"/>
      <c r="H18" s="2"/>
      <c r="I18" s="2"/>
      <c r="J18" s="2"/>
      <c r="K18" s="12"/>
      <c r="L18" s="3"/>
      <c r="M18" s="3"/>
    </row>
    <row r="19" spans="1:16" ht="27" customHeight="1" x14ac:dyDescent="0.4">
      <c r="A19" s="6">
        <v>10</v>
      </c>
      <c r="B19" s="11"/>
      <c r="C19" s="2"/>
      <c r="D19" s="2"/>
      <c r="E19" s="2"/>
      <c r="F19" s="2"/>
      <c r="G19" s="2"/>
      <c r="H19" s="2"/>
      <c r="I19" s="2"/>
      <c r="J19" s="2"/>
      <c r="K19" s="12"/>
      <c r="L19" s="3"/>
      <c r="M19" s="3"/>
    </row>
    <row r="20" spans="1:16" ht="27" customHeight="1" x14ac:dyDescent="0.4">
      <c r="A20" s="6">
        <v>11</v>
      </c>
      <c r="B20" s="11"/>
      <c r="C20" s="2"/>
      <c r="D20" s="2"/>
      <c r="E20" s="2"/>
      <c r="F20" s="2"/>
      <c r="G20" s="2"/>
      <c r="H20" s="2"/>
      <c r="I20" s="2"/>
      <c r="J20" s="2"/>
      <c r="K20" s="12"/>
      <c r="L20" s="3"/>
      <c r="M20" s="3"/>
    </row>
    <row r="21" spans="1:16" ht="27" customHeight="1" x14ac:dyDescent="0.4">
      <c r="A21" s="6">
        <v>12</v>
      </c>
      <c r="B21" s="11"/>
      <c r="C21" s="2"/>
      <c r="D21" s="2"/>
      <c r="E21" s="2"/>
      <c r="F21" s="2"/>
      <c r="G21" s="2"/>
      <c r="H21" s="2"/>
      <c r="I21" s="2"/>
      <c r="J21" s="2"/>
      <c r="K21" s="12"/>
      <c r="L21" s="3"/>
      <c r="M21" s="3"/>
      <c r="P21" t="s">
        <v>5</v>
      </c>
    </row>
    <row r="22" spans="1:16" ht="27" customHeight="1" x14ac:dyDescent="0.4">
      <c r="A22" s="6">
        <v>13</v>
      </c>
      <c r="B22" s="11"/>
      <c r="C22" s="2"/>
      <c r="D22" s="2"/>
      <c r="E22" s="2"/>
      <c r="F22" s="2"/>
      <c r="G22" s="2"/>
      <c r="H22" s="2"/>
      <c r="I22" s="2"/>
      <c r="J22" s="2"/>
      <c r="K22" s="12"/>
      <c r="L22" s="3"/>
      <c r="M22" s="3"/>
    </row>
    <row r="23" spans="1:16" ht="27" customHeight="1" x14ac:dyDescent="0.4">
      <c r="A23" s="6">
        <v>14</v>
      </c>
      <c r="B23" s="11"/>
      <c r="C23" s="2"/>
      <c r="D23" s="2"/>
      <c r="E23" s="2"/>
      <c r="F23" s="2"/>
      <c r="G23" s="2"/>
      <c r="H23" s="2"/>
      <c r="I23" s="2"/>
      <c r="J23" s="2"/>
      <c r="K23" s="12"/>
      <c r="L23" s="3"/>
      <c r="M23" s="3"/>
    </row>
    <row r="24" spans="1:16" ht="27" customHeight="1" x14ac:dyDescent="0.4">
      <c r="A24" s="6">
        <v>15</v>
      </c>
      <c r="B24" s="11"/>
      <c r="C24" s="2"/>
      <c r="D24" s="2"/>
      <c r="E24" s="2"/>
      <c r="F24" s="2"/>
      <c r="G24" s="2"/>
      <c r="H24" s="2"/>
      <c r="I24" s="2"/>
      <c r="J24" s="2"/>
      <c r="K24" s="12"/>
      <c r="L24" s="3"/>
      <c r="M24" s="3"/>
    </row>
    <row r="25" spans="1:16" ht="27" customHeight="1" x14ac:dyDescent="0.4">
      <c r="A25" s="6">
        <v>16</v>
      </c>
      <c r="B25" s="11"/>
      <c r="C25" s="2"/>
      <c r="D25" s="2"/>
      <c r="E25" s="2"/>
      <c r="F25" s="2"/>
      <c r="G25" s="2"/>
      <c r="H25" s="2"/>
      <c r="I25" s="2"/>
      <c r="J25" s="2"/>
      <c r="K25" s="12"/>
      <c r="L25" s="3"/>
      <c r="M25" s="3"/>
    </row>
    <row r="26" spans="1:16" ht="27" customHeight="1" x14ac:dyDescent="0.4">
      <c r="A26" s="6">
        <v>17</v>
      </c>
      <c r="B26" s="11"/>
      <c r="C26" s="2"/>
      <c r="D26" s="2"/>
      <c r="E26" s="2"/>
      <c r="F26" s="2"/>
      <c r="G26" s="2"/>
      <c r="H26" s="2"/>
      <c r="I26" s="2"/>
      <c r="J26" s="2"/>
      <c r="K26" s="12"/>
      <c r="L26" s="3"/>
      <c r="M26" s="3"/>
    </row>
    <row r="27" spans="1:16" ht="27" customHeight="1" x14ac:dyDescent="0.4">
      <c r="A27" s="6">
        <v>18</v>
      </c>
      <c r="B27" s="11"/>
      <c r="C27" s="2"/>
      <c r="D27" s="2"/>
      <c r="E27" s="2"/>
      <c r="F27" s="2"/>
      <c r="G27" s="2"/>
      <c r="H27" s="2"/>
      <c r="I27" s="2"/>
      <c r="J27" s="2"/>
      <c r="K27" s="12"/>
      <c r="L27" s="3"/>
      <c r="M27" s="3"/>
    </row>
    <row r="28" spans="1:16" ht="27" customHeight="1" x14ac:dyDescent="0.4">
      <c r="A28" s="6">
        <v>19</v>
      </c>
      <c r="B28" s="11"/>
      <c r="C28" s="2"/>
      <c r="D28" s="2"/>
      <c r="E28" s="2"/>
      <c r="F28" s="2"/>
      <c r="G28" s="2"/>
      <c r="H28" s="2"/>
      <c r="I28" s="2"/>
      <c r="J28" s="2"/>
      <c r="K28" s="12"/>
      <c r="L28" s="3"/>
      <c r="M28" s="3"/>
    </row>
    <row r="29" spans="1:16" ht="27" customHeight="1" x14ac:dyDescent="0.4">
      <c r="A29" s="6">
        <v>20</v>
      </c>
      <c r="B29" s="11"/>
      <c r="C29" s="2"/>
      <c r="D29" s="2"/>
      <c r="E29" s="2"/>
      <c r="F29" s="2"/>
      <c r="G29" s="2"/>
      <c r="H29" s="2"/>
      <c r="I29" s="2"/>
      <c r="J29" s="2"/>
      <c r="K29" s="12"/>
      <c r="L29" s="3"/>
      <c r="M29" s="3"/>
    </row>
    <row r="30" spans="1:16" ht="27" customHeight="1" x14ac:dyDescent="0.4">
      <c r="A30" s="6">
        <v>21</v>
      </c>
      <c r="B30" s="11"/>
      <c r="C30" s="2"/>
      <c r="D30" s="2"/>
      <c r="E30" s="2"/>
      <c r="F30" s="2"/>
      <c r="G30" s="2"/>
      <c r="H30" s="2"/>
      <c r="I30" s="2"/>
      <c r="J30" s="2"/>
      <c r="K30" s="12"/>
      <c r="L30" s="3"/>
      <c r="M30" s="3"/>
    </row>
    <row r="31" spans="1:16" ht="27" customHeight="1" x14ac:dyDescent="0.4">
      <c r="A31" s="6">
        <v>22</v>
      </c>
      <c r="B31" s="11"/>
      <c r="C31" s="2"/>
      <c r="D31" s="2"/>
      <c r="E31" s="2"/>
      <c r="F31" s="2"/>
      <c r="G31" s="2"/>
      <c r="H31" s="2"/>
      <c r="I31" s="2"/>
      <c r="J31" s="2"/>
      <c r="K31" s="12"/>
      <c r="L31" s="3"/>
      <c r="M31" s="3"/>
    </row>
    <row r="32" spans="1:16" ht="27" customHeight="1" x14ac:dyDescent="0.4">
      <c r="A32" s="6">
        <v>23</v>
      </c>
      <c r="B32" s="11"/>
      <c r="C32" s="2"/>
      <c r="D32" s="2"/>
      <c r="E32" s="2"/>
      <c r="F32" s="2"/>
      <c r="G32" s="2"/>
      <c r="H32" s="2"/>
      <c r="I32" s="2"/>
      <c r="J32" s="2"/>
      <c r="K32" s="12"/>
      <c r="L32" s="3"/>
      <c r="M32" s="3"/>
    </row>
    <row r="33" spans="1:13" ht="27" customHeight="1" x14ac:dyDescent="0.4">
      <c r="A33" s="6">
        <v>24</v>
      </c>
      <c r="B33" s="11"/>
      <c r="C33" s="2"/>
      <c r="D33" s="2"/>
      <c r="E33" s="2"/>
      <c r="F33" s="2"/>
      <c r="G33" s="2"/>
      <c r="H33" s="2"/>
      <c r="I33" s="2"/>
      <c r="J33" s="2"/>
      <c r="K33" s="12"/>
      <c r="L33" s="3"/>
      <c r="M33" s="3"/>
    </row>
    <row r="34" spans="1:13" ht="27" customHeight="1" x14ac:dyDescent="0.4">
      <c r="A34" s="6">
        <v>25</v>
      </c>
      <c r="B34" s="11"/>
      <c r="C34" s="2"/>
      <c r="D34" s="2"/>
      <c r="E34" s="2"/>
      <c r="F34" s="2"/>
      <c r="G34" s="2"/>
      <c r="H34" s="2"/>
      <c r="I34" s="2"/>
      <c r="J34" s="2"/>
      <c r="K34" s="12"/>
      <c r="L34" s="3"/>
      <c r="M34" s="3"/>
    </row>
    <row r="35" spans="1:13" ht="27" customHeight="1" x14ac:dyDescent="0.4">
      <c r="A35" s="6">
        <v>26</v>
      </c>
      <c r="B35" s="11"/>
      <c r="C35" s="2"/>
      <c r="D35" s="2"/>
      <c r="E35" s="2"/>
      <c r="F35" s="2"/>
      <c r="G35" s="2"/>
      <c r="H35" s="2"/>
      <c r="I35" s="2"/>
      <c r="J35" s="2"/>
      <c r="K35" s="12"/>
      <c r="L35" s="3"/>
      <c r="M35" s="3"/>
    </row>
    <row r="36" spans="1:13" ht="27" customHeight="1" x14ac:dyDescent="0.4">
      <c r="A36" s="6">
        <v>27</v>
      </c>
      <c r="B36" s="11"/>
      <c r="C36" s="2"/>
      <c r="D36" s="2"/>
      <c r="E36" s="2"/>
      <c r="F36" s="2"/>
      <c r="G36" s="2"/>
      <c r="H36" s="2"/>
      <c r="I36" s="2"/>
      <c r="J36" s="2"/>
      <c r="K36" s="12"/>
      <c r="L36" s="3"/>
      <c r="M36" s="3"/>
    </row>
    <row r="37" spans="1:13" ht="27" customHeight="1" x14ac:dyDescent="0.4">
      <c r="A37" s="6">
        <v>28</v>
      </c>
      <c r="B37" s="11"/>
      <c r="C37" s="2"/>
      <c r="D37" s="2"/>
      <c r="E37" s="2"/>
      <c r="F37" s="2"/>
      <c r="G37" s="2"/>
      <c r="H37" s="2"/>
      <c r="I37" s="2"/>
      <c r="J37" s="2"/>
      <c r="K37" s="12"/>
      <c r="L37" s="3"/>
      <c r="M37" s="3"/>
    </row>
    <row r="38" spans="1:13" ht="27" customHeight="1" x14ac:dyDescent="0.4">
      <c r="A38" s="6">
        <v>29</v>
      </c>
      <c r="B38" s="11"/>
      <c r="C38" s="2"/>
      <c r="D38" s="2"/>
      <c r="E38" s="2"/>
      <c r="F38" s="2"/>
      <c r="G38" s="2"/>
      <c r="H38" s="2"/>
      <c r="I38" s="2"/>
      <c r="J38" s="2"/>
      <c r="K38" s="12"/>
      <c r="L38" s="3"/>
      <c r="M38" s="3"/>
    </row>
    <row r="39" spans="1:13" ht="27" customHeight="1" x14ac:dyDescent="0.4">
      <c r="A39" s="6">
        <v>30</v>
      </c>
      <c r="B39" s="11"/>
      <c r="C39" s="2"/>
      <c r="D39" s="2"/>
      <c r="E39" s="2"/>
      <c r="F39" s="2"/>
      <c r="G39" s="2"/>
      <c r="H39" s="2"/>
      <c r="I39" s="2"/>
      <c r="J39" s="2"/>
      <c r="K39" s="12"/>
      <c r="L39" s="3"/>
      <c r="M39" s="3"/>
    </row>
    <row r="40" spans="1:13" ht="27" customHeight="1" x14ac:dyDescent="0.4">
      <c r="A40" s="6">
        <v>31</v>
      </c>
      <c r="B40" s="11"/>
      <c r="C40" s="2"/>
      <c r="D40" s="2"/>
      <c r="E40" s="2"/>
      <c r="F40" s="2"/>
      <c r="G40" s="2"/>
      <c r="H40" s="2"/>
      <c r="I40" s="2"/>
      <c r="J40" s="2"/>
      <c r="K40" s="12"/>
      <c r="L40" s="3"/>
      <c r="M40" s="3"/>
    </row>
    <row r="41" spans="1:13" ht="27" customHeight="1" x14ac:dyDescent="0.4">
      <c r="A41" s="6">
        <v>32</v>
      </c>
      <c r="B41" s="11"/>
      <c r="C41" s="2"/>
      <c r="D41" s="2"/>
      <c r="E41" s="2"/>
      <c r="F41" s="2"/>
      <c r="G41" s="2"/>
      <c r="H41" s="2"/>
      <c r="I41" s="2"/>
      <c r="J41" s="2"/>
      <c r="K41" s="12"/>
      <c r="L41" s="3"/>
      <c r="M41" s="3"/>
    </row>
    <row r="42" spans="1:13" ht="27" customHeight="1" x14ac:dyDescent="0.4">
      <c r="A42" s="6">
        <v>33</v>
      </c>
      <c r="B42" s="11"/>
      <c r="C42" s="2"/>
      <c r="D42" s="2"/>
      <c r="E42" s="2"/>
      <c r="F42" s="2"/>
      <c r="G42" s="2"/>
      <c r="H42" s="2"/>
      <c r="I42" s="2"/>
      <c r="J42" s="2"/>
      <c r="K42" s="12"/>
      <c r="L42" s="3"/>
      <c r="M42" s="3"/>
    </row>
    <row r="43" spans="1:13" ht="27" customHeight="1" x14ac:dyDescent="0.4">
      <c r="A43" s="6">
        <v>34</v>
      </c>
      <c r="B43" s="11"/>
      <c r="C43" s="2"/>
      <c r="D43" s="2"/>
      <c r="E43" s="2"/>
      <c r="F43" s="2"/>
      <c r="G43" s="2"/>
      <c r="H43" s="2"/>
      <c r="I43" s="2"/>
      <c r="J43" s="2"/>
      <c r="K43" s="12"/>
      <c r="L43" s="3"/>
      <c r="M43" s="3"/>
    </row>
    <row r="44" spans="1:13" ht="27" customHeight="1" x14ac:dyDescent="0.4">
      <c r="A44" s="6">
        <v>35</v>
      </c>
      <c r="B44" s="11"/>
      <c r="C44" s="2"/>
      <c r="D44" s="2"/>
      <c r="E44" s="2"/>
      <c r="F44" s="2"/>
      <c r="G44" s="2"/>
      <c r="H44" s="2"/>
      <c r="I44" s="2"/>
      <c r="J44" s="2"/>
      <c r="K44" s="12"/>
      <c r="L44" s="3"/>
      <c r="M44" s="3"/>
    </row>
    <row r="45" spans="1:13" ht="27" customHeight="1" x14ac:dyDescent="0.4">
      <c r="A45" s="6">
        <v>36</v>
      </c>
      <c r="B45" s="11"/>
      <c r="C45" s="2"/>
      <c r="D45" s="2"/>
      <c r="E45" s="2"/>
      <c r="F45" s="2"/>
      <c r="G45" s="2"/>
      <c r="H45" s="2"/>
      <c r="I45" s="2"/>
      <c r="J45" s="2"/>
      <c r="K45" s="12"/>
      <c r="L45" s="3"/>
      <c r="M45" s="3"/>
    </row>
    <row r="46" spans="1:13" ht="27" customHeight="1" x14ac:dyDescent="0.4">
      <c r="A46" s="6">
        <v>37</v>
      </c>
      <c r="B46" s="11"/>
      <c r="C46" s="2"/>
      <c r="D46" s="2"/>
      <c r="E46" s="2"/>
      <c r="F46" s="2"/>
      <c r="G46" s="2"/>
      <c r="H46" s="2"/>
      <c r="I46" s="2"/>
      <c r="J46" s="2"/>
      <c r="K46" s="12"/>
      <c r="L46" s="3"/>
      <c r="M46" s="3"/>
    </row>
    <row r="47" spans="1:13" ht="27" customHeight="1" x14ac:dyDescent="0.4">
      <c r="A47" s="6">
        <v>38</v>
      </c>
      <c r="B47" s="11"/>
      <c r="C47" s="2"/>
      <c r="D47" s="2"/>
      <c r="E47" s="2"/>
      <c r="F47" s="2"/>
      <c r="G47" s="2"/>
      <c r="H47" s="2"/>
      <c r="I47" s="2"/>
      <c r="J47" s="2"/>
      <c r="K47" s="12"/>
      <c r="L47" s="3"/>
      <c r="M47" s="3"/>
    </row>
    <row r="48" spans="1:13" ht="27" customHeight="1" x14ac:dyDescent="0.4">
      <c r="A48" s="6">
        <v>39</v>
      </c>
      <c r="B48" s="11"/>
      <c r="C48" s="2"/>
      <c r="D48" s="2"/>
      <c r="E48" s="2"/>
      <c r="F48" s="2"/>
      <c r="G48" s="2"/>
      <c r="H48" s="2"/>
      <c r="I48" s="2"/>
      <c r="J48" s="2"/>
      <c r="K48" s="12"/>
      <c r="L48" s="3"/>
      <c r="M48" s="3"/>
    </row>
    <row r="49" spans="1:13" ht="27" customHeight="1" x14ac:dyDescent="0.4">
      <c r="A49" s="6">
        <v>40</v>
      </c>
      <c r="B49" s="11"/>
      <c r="C49" s="2"/>
      <c r="D49" s="2"/>
      <c r="E49" s="2"/>
      <c r="F49" s="2"/>
      <c r="G49" s="2"/>
      <c r="H49" s="2"/>
      <c r="I49" s="2"/>
      <c r="J49" s="2"/>
      <c r="K49" s="12"/>
      <c r="L49" s="3"/>
      <c r="M49" s="3"/>
    </row>
    <row r="50" spans="1:13" ht="27" customHeight="1" x14ac:dyDescent="0.4">
      <c r="A50" s="6">
        <v>41</v>
      </c>
      <c r="B50" s="11"/>
      <c r="C50" s="2"/>
      <c r="D50" s="2"/>
      <c r="E50" s="2"/>
      <c r="F50" s="2"/>
      <c r="G50" s="2"/>
      <c r="H50" s="2"/>
      <c r="I50" s="2"/>
      <c r="J50" s="2"/>
      <c r="K50" s="12"/>
      <c r="L50" s="3"/>
      <c r="M50" s="3"/>
    </row>
    <row r="51" spans="1:13" ht="27" customHeight="1" x14ac:dyDescent="0.4">
      <c r="A51" s="6">
        <v>42</v>
      </c>
      <c r="B51" s="11"/>
      <c r="C51" s="2"/>
      <c r="D51" s="2"/>
      <c r="E51" s="2"/>
      <c r="F51" s="2"/>
      <c r="G51" s="2"/>
      <c r="H51" s="2"/>
      <c r="I51" s="2"/>
      <c r="J51" s="2"/>
      <c r="K51" s="12"/>
      <c r="L51" s="3"/>
      <c r="M51" s="3"/>
    </row>
    <row r="52" spans="1:13" ht="27" customHeight="1" x14ac:dyDescent="0.4">
      <c r="A52" s="6">
        <v>43</v>
      </c>
      <c r="B52" s="11"/>
      <c r="C52" s="2"/>
      <c r="D52" s="2"/>
      <c r="E52" s="2"/>
      <c r="F52" s="2"/>
      <c r="G52" s="2"/>
      <c r="H52" s="2"/>
      <c r="I52" s="2"/>
      <c r="J52" s="2"/>
      <c r="K52" s="12"/>
      <c r="L52" s="3"/>
      <c r="M52" s="3"/>
    </row>
    <row r="53" spans="1:13" ht="27" customHeight="1" x14ac:dyDescent="0.4">
      <c r="A53" s="6">
        <v>44</v>
      </c>
      <c r="B53" s="11"/>
      <c r="C53" s="2"/>
      <c r="D53" s="2"/>
      <c r="E53" s="2"/>
      <c r="F53" s="2"/>
      <c r="G53" s="2"/>
      <c r="H53" s="2"/>
      <c r="I53" s="2"/>
      <c r="J53" s="2"/>
      <c r="K53" s="12"/>
      <c r="L53" s="3"/>
      <c r="M53" s="3"/>
    </row>
    <row r="54" spans="1:13" ht="27" customHeight="1" x14ac:dyDescent="0.4">
      <c r="A54" s="6">
        <v>45</v>
      </c>
      <c r="B54" s="11"/>
      <c r="C54" s="2"/>
      <c r="D54" s="2"/>
      <c r="E54" s="2"/>
      <c r="F54" s="2"/>
      <c r="G54" s="2"/>
      <c r="H54" s="2"/>
      <c r="I54" s="2"/>
      <c r="J54" s="2"/>
      <c r="K54" s="12"/>
      <c r="L54" s="3"/>
      <c r="M54" s="3"/>
    </row>
    <row r="55" spans="1:13" ht="27" customHeight="1" x14ac:dyDescent="0.4">
      <c r="A55" s="6">
        <v>46</v>
      </c>
      <c r="B55" s="11"/>
      <c r="C55" s="2"/>
      <c r="D55" s="2"/>
      <c r="E55" s="2"/>
      <c r="F55" s="2"/>
      <c r="G55" s="2"/>
      <c r="H55" s="2"/>
      <c r="I55" s="2"/>
      <c r="J55" s="2"/>
      <c r="K55" s="12"/>
      <c r="L55" s="3"/>
      <c r="M55" s="3"/>
    </row>
    <row r="56" spans="1:13" ht="27" customHeight="1" x14ac:dyDescent="0.4">
      <c r="A56" s="6">
        <v>47</v>
      </c>
      <c r="B56" s="11"/>
      <c r="C56" s="2"/>
      <c r="D56" s="2"/>
      <c r="E56" s="2"/>
      <c r="F56" s="2"/>
      <c r="G56" s="2"/>
      <c r="H56" s="2"/>
      <c r="I56" s="2"/>
      <c r="J56" s="2"/>
      <c r="K56" s="12"/>
      <c r="L56" s="3"/>
      <c r="M56" s="3"/>
    </row>
    <row r="57" spans="1:13" ht="27" customHeight="1" x14ac:dyDescent="0.4">
      <c r="A57" s="6">
        <v>48</v>
      </c>
      <c r="B57" s="11"/>
      <c r="C57" s="2"/>
      <c r="D57" s="2"/>
      <c r="E57" s="2"/>
      <c r="F57" s="2"/>
      <c r="G57" s="2"/>
      <c r="H57" s="2"/>
      <c r="I57" s="2"/>
      <c r="J57" s="2"/>
      <c r="K57" s="12"/>
      <c r="L57" s="3"/>
      <c r="M57" s="3"/>
    </row>
    <row r="58" spans="1:13" ht="27" customHeight="1" x14ac:dyDescent="0.4">
      <c r="A58" s="6">
        <v>49</v>
      </c>
      <c r="B58" s="11"/>
      <c r="C58" s="2"/>
      <c r="D58" s="2"/>
      <c r="E58" s="2"/>
      <c r="F58" s="2"/>
      <c r="G58" s="2"/>
      <c r="H58" s="2"/>
      <c r="I58" s="2"/>
      <c r="J58" s="2"/>
      <c r="K58" s="12"/>
      <c r="L58" s="3"/>
      <c r="M58" s="3"/>
    </row>
    <row r="59" spans="1:13" ht="27" customHeight="1" x14ac:dyDescent="0.4">
      <c r="A59" s="6">
        <v>50</v>
      </c>
      <c r="B59" s="11"/>
      <c r="C59" s="2"/>
      <c r="D59" s="2"/>
      <c r="E59" s="2"/>
      <c r="F59" s="2"/>
      <c r="G59" s="2"/>
      <c r="H59" s="2"/>
      <c r="I59" s="2"/>
      <c r="J59" s="2"/>
      <c r="K59" s="12"/>
      <c r="L59" s="3"/>
      <c r="M59" s="3"/>
    </row>
    <row r="60" spans="1:13" ht="27" customHeight="1" x14ac:dyDescent="0.4">
      <c r="A60" s="6">
        <v>51</v>
      </c>
      <c r="B60" s="11"/>
      <c r="C60" s="2"/>
      <c r="D60" s="2"/>
      <c r="E60" s="2"/>
      <c r="F60" s="2"/>
      <c r="G60" s="2"/>
      <c r="H60" s="2"/>
      <c r="I60" s="2"/>
      <c r="J60" s="2"/>
      <c r="K60" s="12"/>
      <c r="L60" s="3"/>
      <c r="M60" s="3"/>
    </row>
    <row r="61" spans="1:13" ht="27" customHeight="1" x14ac:dyDescent="0.4">
      <c r="A61" s="6">
        <v>52</v>
      </c>
      <c r="B61" s="11"/>
      <c r="C61" s="2"/>
      <c r="D61" s="2"/>
      <c r="E61" s="2"/>
      <c r="F61" s="2"/>
      <c r="G61" s="2"/>
      <c r="H61" s="2"/>
      <c r="I61" s="2"/>
      <c r="J61" s="2"/>
      <c r="K61" s="12"/>
      <c r="L61" s="3"/>
      <c r="M61" s="3"/>
    </row>
    <row r="62" spans="1:13" ht="27" customHeight="1" x14ac:dyDescent="0.4">
      <c r="A62" s="6">
        <v>53</v>
      </c>
      <c r="B62" s="11"/>
      <c r="C62" s="2"/>
      <c r="D62" s="2"/>
      <c r="E62" s="2"/>
      <c r="F62" s="2"/>
      <c r="G62" s="2"/>
      <c r="H62" s="2"/>
      <c r="I62" s="2"/>
      <c r="J62" s="2"/>
      <c r="K62" s="12"/>
      <c r="L62" s="3"/>
      <c r="M62" s="3"/>
    </row>
    <row r="63" spans="1:13" ht="27" customHeight="1" x14ac:dyDescent="0.4">
      <c r="A63" s="6">
        <v>54</v>
      </c>
      <c r="B63" s="11"/>
      <c r="C63" s="2"/>
      <c r="D63" s="2"/>
      <c r="E63" s="2"/>
      <c r="F63" s="2"/>
      <c r="G63" s="2"/>
      <c r="H63" s="2"/>
      <c r="I63" s="2"/>
      <c r="J63" s="2"/>
      <c r="K63" s="12"/>
      <c r="L63" s="3"/>
      <c r="M63" s="3"/>
    </row>
    <row r="64" spans="1:13" ht="27" customHeight="1" x14ac:dyDescent="0.4">
      <c r="A64" s="6">
        <v>55</v>
      </c>
      <c r="B64" s="11"/>
      <c r="C64" s="2"/>
      <c r="D64" s="2"/>
      <c r="E64" s="2"/>
      <c r="F64" s="2"/>
      <c r="G64" s="2"/>
      <c r="H64" s="2"/>
      <c r="I64" s="2"/>
      <c r="J64" s="2"/>
      <c r="K64" s="12"/>
      <c r="L64" s="3"/>
      <c r="M64" s="3"/>
    </row>
    <row r="65" spans="1:13" ht="27" customHeight="1" x14ac:dyDescent="0.4">
      <c r="A65" s="6">
        <v>56</v>
      </c>
      <c r="B65" s="11"/>
      <c r="C65" s="2"/>
      <c r="D65" s="2"/>
      <c r="E65" s="2"/>
      <c r="F65" s="2"/>
      <c r="G65" s="2"/>
      <c r="H65" s="2"/>
      <c r="I65" s="2"/>
      <c r="J65" s="2"/>
      <c r="K65" s="12"/>
      <c r="L65" s="3"/>
      <c r="M65" s="3"/>
    </row>
    <row r="66" spans="1:13" ht="27" customHeight="1" x14ac:dyDescent="0.4">
      <c r="A66" s="6">
        <v>57</v>
      </c>
      <c r="B66" s="11"/>
      <c r="C66" s="2"/>
      <c r="D66" s="2"/>
      <c r="E66" s="2"/>
      <c r="F66" s="2"/>
      <c r="G66" s="2"/>
      <c r="H66" s="2"/>
      <c r="I66" s="2"/>
      <c r="J66" s="2"/>
      <c r="K66" s="12"/>
      <c r="L66" s="3"/>
      <c r="M66" s="3"/>
    </row>
    <row r="67" spans="1:13" ht="27" customHeight="1" x14ac:dyDescent="0.4">
      <c r="A67" s="6">
        <v>58</v>
      </c>
      <c r="B67" s="11"/>
      <c r="C67" s="2"/>
      <c r="D67" s="2"/>
      <c r="E67" s="2"/>
      <c r="F67" s="2"/>
      <c r="G67" s="2"/>
      <c r="H67" s="2"/>
      <c r="I67" s="2"/>
      <c r="J67" s="2"/>
      <c r="K67" s="12"/>
      <c r="L67" s="3"/>
      <c r="M67" s="3"/>
    </row>
    <row r="68" spans="1:13" ht="27" customHeight="1" x14ac:dyDescent="0.4">
      <c r="A68" s="6">
        <v>59</v>
      </c>
      <c r="B68" s="11"/>
      <c r="C68" s="2"/>
      <c r="D68" s="2"/>
      <c r="E68" s="2"/>
      <c r="F68" s="2"/>
      <c r="G68" s="2"/>
      <c r="H68" s="2"/>
      <c r="I68" s="2"/>
      <c r="J68" s="2"/>
      <c r="K68" s="12"/>
      <c r="L68" s="3"/>
      <c r="M68" s="3"/>
    </row>
    <row r="69" spans="1:13" ht="27" customHeight="1" x14ac:dyDescent="0.4">
      <c r="A69" s="6">
        <v>60</v>
      </c>
      <c r="B69" s="11"/>
      <c r="C69" s="2"/>
      <c r="D69" s="2"/>
      <c r="E69" s="2"/>
      <c r="F69" s="2"/>
      <c r="G69" s="2"/>
      <c r="H69" s="2"/>
      <c r="I69" s="2"/>
      <c r="J69" s="2"/>
      <c r="K69" s="12"/>
      <c r="L69" s="3"/>
      <c r="M69" s="3"/>
    </row>
    <row r="70" spans="1:13" ht="27" customHeight="1" x14ac:dyDescent="0.4">
      <c r="A70" s="6">
        <v>61</v>
      </c>
      <c r="B70" s="11"/>
      <c r="C70" s="2"/>
      <c r="D70" s="2"/>
      <c r="E70" s="2"/>
      <c r="F70" s="2"/>
      <c r="G70" s="2"/>
      <c r="H70" s="2"/>
      <c r="I70" s="2"/>
      <c r="J70" s="2"/>
      <c r="K70" s="12"/>
      <c r="L70" s="3"/>
      <c r="M70" s="3"/>
    </row>
    <row r="71" spans="1:13" ht="27" customHeight="1" x14ac:dyDescent="0.4">
      <c r="A71" s="6">
        <v>62</v>
      </c>
      <c r="B71" s="11"/>
      <c r="C71" s="2"/>
      <c r="D71" s="2"/>
      <c r="E71" s="2"/>
      <c r="F71" s="2"/>
      <c r="G71" s="2"/>
      <c r="H71" s="2"/>
      <c r="I71" s="2"/>
      <c r="J71" s="2"/>
      <c r="K71" s="12"/>
      <c r="L71" s="3"/>
      <c r="M71" s="3"/>
    </row>
    <row r="72" spans="1:13" ht="27" customHeight="1" x14ac:dyDescent="0.4">
      <c r="A72" s="6">
        <v>63</v>
      </c>
      <c r="B72" s="11"/>
      <c r="C72" s="2"/>
      <c r="D72" s="2"/>
      <c r="E72" s="2"/>
      <c r="F72" s="2"/>
      <c r="G72" s="2"/>
      <c r="H72" s="2"/>
      <c r="I72" s="2"/>
      <c r="J72" s="2"/>
      <c r="K72" s="12"/>
      <c r="L72" s="3"/>
      <c r="M72" s="3"/>
    </row>
    <row r="73" spans="1:13" ht="27" customHeight="1" x14ac:dyDescent="0.4">
      <c r="A73" s="6">
        <v>64</v>
      </c>
      <c r="B73" s="11"/>
      <c r="C73" s="2"/>
      <c r="D73" s="2"/>
      <c r="E73" s="2"/>
      <c r="F73" s="2"/>
      <c r="G73" s="2"/>
      <c r="H73" s="2"/>
      <c r="I73" s="2"/>
      <c r="J73" s="2"/>
      <c r="K73" s="12"/>
      <c r="L73" s="3"/>
      <c r="M73" s="3"/>
    </row>
    <row r="74" spans="1:13" ht="27" customHeight="1" x14ac:dyDescent="0.4">
      <c r="A74" s="6">
        <v>65</v>
      </c>
      <c r="B74" s="11"/>
      <c r="C74" s="2"/>
      <c r="D74" s="2"/>
      <c r="E74" s="2"/>
      <c r="F74" s="2"/>
      <c r="G74" s="2"/>
      <c r="H74" s="2"/>
      <c r="I74" s="2"/>
      <c r="J74" s="2"/>
      <c r="K74" s="12"/>
      <c r="L74" s="3"/>
      <c r="M74" s="3"/>
    </row>
    <row r="75" spans="1:13" ht="27" customHeight="1" x14ac:dyDescent="0.4">
      <c r="A75" s="6">
        <v>66</v>
      </c>
      <c r="B75" s="11"/>
      <c r="C75" s="2"/>
      <c r="D75" s="2"/>
      <c r="E75" s="2"/>
      <c r="F75" s="2"/>
      <c r="G75" s="2"/>
      <c r="H75" s="2"/>
      <c r="I75" s="2"/>
      <c r="J75" s="2"/>
      <c r="K75" s="12"/>
      <c r="L75" s="3"/>
      <c r="M75" s="3"/>
    </row>
    <row r="76" spans="1:13" ht="27" customHeight="1" x14ac:dyDescent="0.4">
      <c r="A76" s="6">
        <v>67</v>
      </c>
      <c r="B76" s="11"/>
      <c r="C76" s="2"/>
      <c r="D76" s="2"/>
      <c r="E76" s="2"/>
      <c r="F76" s="2"/>
      <c r="G76" s="2"/>
      <c r="H76" s="2"/>
      <c r="I76" s="2"/>
      <c r="J76" s="2"/>
      <c r="K76" s="12"/>
      <c r="L76" s="3"/>
      <c r="M76" s="3"/>
    </row>
    <row r="77" spans="1:13" ht="27" customHeight="1" x14ac:dyDescent="0.4">
      <c r="A77" s="6">
        <v>68</v>
      </c>
      <c r="B77" s="11"/>
      <c r="C77" s="2"/>
      <c r="D77" s="2"/>
      <c r="E77" s="2"/>
      <c r="F77" s="2"/>
      <c r="G77" s="2"/>
      <c r="H77" s="2"/>
      <c r="I77" s="2"/>
      <c r="J77" s="2"/>
      <c r="K77" s="12"/>
      <c r="L77" s="3"/>
      <c r="M77" s="3"/>
    </row>
    <row r="78" spans="1:13" ht="27" customHeight="1" x14ac:dyDescent="0.4">
      <c r="A78" s="6">
        <v>69</v>
      </c>
      <c r="B78" s="11"/>
      <c r="C78" s="2"/>
      <c r="D78" s="2"/>
      <c r="E78" s="2"/>
      <c r="F78" s="2"/>
      <c r="G78" s="2"/>
      <c r="H78" s="2"/>
      <c r="I78" s="2"/>
      <c r="J78" s="2"/>
      <c r="K78" s="12"/>
      <c r="L78" s="3"/>
      <c r="M78" s="3"/>
    </row>
    <row r="79" spans="1:13" ht="27" customHeight="1" x14ac:dyDescent="0.4">
      <c r="A79" s="6">
        <v>70</v>
      </c>
      <c r="B79" s="11"/>
      <c r="C79" s="2"/>
      <c r="D79" s="2"/>
      <c r="E79" s="2"/>
      <c r="F79" s="2"/>
      <c r="G79" s="2"/>
      <c r="H79" s="2"/>
      <c r="I79" s="2"/>
      <c r="J79" s="2"/>
      <c r="K79" s="12"/>
      <c r="L79" s="3"/>
      <c r="M79" s="3"/>
    </row>
    <row r="80" spans="1:13" ht="27" customHeight="1" x14ac:dyDescent="0.4">
      <c r="A80" s="6">
        <v>71</v>
      </c>
      <c r="B80" s="11"/>
      <c r="C80" s="2"/>
      <c r="D80" s="2"/>
      <c r="E80" s="2"/>
      <c r="F80" s="2"/>
      <c r="G80" s="2"/>
      <c r="H80" s="2"/>
      <c r="I80" s="2"/>
      <c r="J80" s="2"/>
      <c r="K80" s="12"/>
      <c r="L80" s="3"/>
      <c r="M80" s="3"/>
    </row>
    <row r="81" spans="1:13" ht="27" customHeight="1" x14ac:dyDescent="0.4">
      <c r="A81" s="6">
        <v>72</v>
      </c>
      <c r="B81" s="11"/>
      <c r="C81" s="2"/>
      <c r="D81" s="2"/>
      <c r="E81" s="2"/>
      <c r="F81" s="2"/>
      <c r="G81" s="2"/>
      <c r="H81" s="2"/>
      <c r="I81" s="2"/>
      <c r="J81" s="2"/>
      <c r="K81" s="12"/>
      <c r="L81" s="3"/>
      <c r="M81" s="3"/>
    </row>
    <row r="82" spans="1:13" ht="27" customHeight="1" x14ac:dyDescent="0.4">
      <c r="A82" s="6">
        <v>73</v>
      </c>
      <c r="B82" s="11"/>
      <c r="C82" s="2"/>
      <c r="D82" s="2"/>
      <c r="E82" s="2"/>
      <c r="F82" s="2"/>
      <c r="G82" s="2"/>
      <c r="H82" s="2"/>
      <c r="I82" s="2"/>
      <c r="J82" s="2"/>
      <c r="K82" s="12"/>
      <c r="L82" s="3"/>
      <c r="M82" s="3"/>
    </row>
    <row r="83" spans="1:13" ht="27" customHeight="1" x14ac:dyDescent="0.4">
      <c r="A83" s="6">
        <v>74</v>
      </c>
      <c r="B83" s="11"/>
      <c r="C83" s="2"/>
      <c r="D83" s="2"/>
      <c r="E83" s="2"/>
      <c r="F83" s="2"/>
      <c r="G83" s="2"/>
      <c r="H83" s="2"/>
      <c r="I83" s="2"/>
      <c r="J83" s="2"/>
      <c r="K83" s="12"/>
      <c r="L83" s="3"/>
      <c r="M83" s="3"/>
    </row>
    <row r="84" spans="1:13" ht="27" customHeight="1" x14ac:dyDescent="0.4">
      <c r="A84" s="6">
        <v>75</v>
      </c>
      <c r="B84" s="11"/>
      <c r="C84" s="2"/>
      <c r="D84" s="2"/>
      <c r="E84" s="2"/>
      <c r="F84" s="2"/>
      <c r="G84" s="2"/>
      <c r="H84" s="2"/>
      <c r="I84" s="2"/>
      <c r="J84" s="2"/>
      <c r="K84" s="12"/>
      <c r="L84" s="3"/>
      <c r="M84" s="3"/>
    </row>
    <row r="85" spans="1:13" ht="27" customHeight="1" x14ac:dyDescent="0.4">
      <c r="A85" s="6">
        <v>76</v>
      </c>
      <c r="B85" s="11"/>
      <c r="C85" s="2"/>
      <c r="D85" s="2"/>
      <c r="E85" s="2"/>
      <c r="F85" s="2"/>
      <c r="G85" s="2"/>
      <c r="H85" s="2"/>
      <c r="I85" s="2"/>
      <c r="J85" s="2"/>
      <c r="K85" s="12"/>
      <c r="L85" s="3"/>
      <c r="M85" s="3"/>
    </row>
    <row r="86" spans="1:13" ht="27" customHeight="1" x14ac:dyDescent="0.4">
      <c r="A86" s="6">
        <v>77</v>
      </c>
      <c r="B86" s="11"/>
      <c r="C86" s="2"/>
      <c r="D86" s="2"/>
      <c r="E86" s="2"/>
      <c r="F86" s="2"/>
      <c r="G86" s="2"/>
      <c r="H86" s="2"/>
      <c r="I86" s="2"/>
      <c r="J86" s="2"/>
      <c r="K86" s="12"/>
      <c r="L86" s="3"/>
      <c r="M86" s="3"/>
    </row>
    <row r="87" spans="1:13" ht="27" customHeight="1" x14ac:dyDescent="0.4">
      <c r="A87" s="6">
        <v>78</v>
      </c>
      <c r="B87" s="11"/>
      <c r="C87" s="2"/>
      <c r="D87" s="2"/>
      <c r="E87" s="2"/>
      <c r="F87" s="2"/>
      <c r="G87" s="2"/>
      <c r="H87" s="2"/>
      <c r="I87" s="2"/>
      <c r="J87" s="2"/>
      <c r="K87" s="12"/>
      <c r="L87" s="3"/>
      <c r="M87" s="3"/>
    </row>
    <row r="88" spans="1:13" ht="27" customHeight="1" x14ac:dyDescent="0.4">
      <c r="A88" s="6">
        <v>79</v>
      </c>
      <c r="B88" s="11"/>
      <c r="C88" s="2"/>
      <c r="D88" s="2"/>
      <c r="E88" s="2"/>
      <c r="F88" s="2"/>
      <c r="G88" s="2"/>
      <c r="H88" s="2"/>
      <c r="I88" s="2"/>
      <c r="J88" s="2"/>
      <c r="K88" s="12"/>
      <c r="L88" s="3"/>
      <c r="M88" s="3"/>
    </row>
    <row r="89" spans="1:13" ht="27" customHeight="1" x14ac:dyDescent="0.4">
      <c r="A89" s="6">
        <v>80</v>
      </c>
      <c r="B89" s="11"/>
      <c r="C89" s="2"/>
      <c r="D89" s="2"/>
      <c r="E89" s="2"/>
      <c r="F89" s="2"/>
      <c r="G89" s="2"/>
      <c r="H89" s="2"/>
      <c r="I89" s="2"/>
      <c r="J89" s="2"/>
      <c r="K89" s="12"/>
      <c r="L89" s="3"/>
      <c r="M89" s="3"/>
    </row>
    <row r="90" spans="1:13" ht="27" customHeight="1" x14ac:dyDescent="0.4">
      <c r="A90" s="6">
        <v>81</v>
      </c>
      <c r="B90" s="11"/>
      <c r="C90" s="2"/>
      <c r="D90" s="2"/>
      <c r="E90" s="2"/>
      <c r="F90" s="2"/>
      <c r="G90" s="2"/>
      <c r="H90" s="2"/>
      <c r="I90" s="2"/>
      <c r="J90" s="2"/>
      <c r="K90" s="12"/>
      <c r="L90" s="3"/>
      <c r="M90" s="3"/>
    </row>
    <row r="91" spans="1:13" ht="27" customHeight="1" x14ac:dyDescent="0.4">
      <c r="A91" s="6">
        <v>82</v>
      </c>
      <c r="B91" s="11"/>
      <c r="C91" s="2"/>
      <c r="D91" s="2"/>
      <c r="E91" s="2"/>
      <c r="F91" s="2"/>
      <c r="G91" s="2"/>
      <c r="H91" s="2"/>
      <c r="I91" s="2"/>
      <c r="J91" s="2"/>
      <c r="K91" s="12"/>
      <c r="L91" s="3"/>
      <c r="M91" s="3"/>
    </row>
    <row r="92" spans="1:13" ht="27" customHeight="1" x14ac:dyDescent="0.4">
      <c r="A92" s="6">
        <v>83</v>
      </c>
      <c r="B92" s="11"/>
      <c r="C92" s="2"/>
      <c r="D92" s="2"/>
      <c r="E92" s="2"/>
      <c r="F92" s="2"/>
      <c r="G92" s="2"/>
      <c r="H92" s="2"/>
      <c r="I92" s="2"/>
      <c r="J92" s="2"/>
      <c r="K92" s="12"/>
      <c r="L92" s="3"/>
      <c r="M92" s="3"/>
    </row>
    <row r="93" spans="1:13" ht="27" customHeight="1" x14ac:dyDescent="0.4">
      <c r="A93" s="6">
        <v>84</v>
      </c>
      <c r="B93" s="11"/>
      <c r="C93" s="2"/>
      <c r="D93" s="2"/>
      <c r="E93" s="2"/>
      <c r="F93" s="2"/>
      <c r="G93" s="2"/>
      <c r="H93" s="2"/>
      <c r="I93" s="2"/>
      <c r="J93" s="2"/>
      <c r="K93" s="12"/>
      <c r="L93" s="3"/>
      <c r="M93" s="3"/>
    </row>
    <row r="94" spans="1:13" ht="27" customHeight="1" x14ac:dyDescent="0.4">
      <c r="A94" s="6">
        <v>85</v>
      </c>
      <c r="B94" s="11"/>
      <c r="C94" s="2"/>
      <c r="D94" s="2"/>
      <c r="E94" s="2"/>
      <c r="F94" s="2"/>
      <c r="G94" s="2"/>
      <c r="H94" s="2"/>
      <c r="I94" s="2"/>
      <c r="J94" s="2"/>
      <c r="K94" s="12"/>
      <c r="L94" s="3"/>
      <c r="M94" s="3"/>
    </row>
    <row r="95" spans="1:13" ht="27" customHeight="1" x14ac:dyDescent="0.4">
      <c r="A95" s="6">
        <v>86</v>
      </c>
      <c r="B95" s="11"/>
      <c r="C95" s="2"/>
      <c r="D95" s="2"/>
      <c r="E95" s="2"/>
      <c r="F95" s="2"/>
      <c r="G95" s="2"/>
      <c r="H95" s="2"/>
      <c r="I95" s="2"/>
      <c r="J95" s="2"/>
      <c r="K95" s="12"/>
      <c r="L95" s="3"/>
      <c r="M95" s="3"/>
    </row>
    <row r="96" spans="1:13" ht="27" customHeight="1" x14ac:dyDescent="0.4">
      <c r="A96" s="6">
        <v>87</v>
      </c>
      <c r="B96" s="11"/>
      <c r="C96" s="2"/>
      <c r="D96" s="2"/>
      <c r="E96" s="2"/>
      <c r="F96" s="2"/>
      <c r="G96" s="2"/>
      <c r="H96" s="2"/>
      <c r="I96" s="2"/>
      <c r="J96" s="2"/>
      <c r="K96" s="12"/>
      <c r="L96" s="3"/>
      <c r="M96" s="3"/>
    </row>
    <row r="97" spans="1:13" ht="27" customHeight="1" x14ac:dyDescent="0.4">
      <c r="A97" s="6">
        <v>88</v>
      </c>
      <c r="B97" s="11"/>
      <c r="C97" s="2"/>
      <c r="D97" s="2"/>
      <c r="E97" s="2"/>
      <c r="F97" s="2"/>
      <c r="G97" s="2"/>
      <c r="H97" s="2"/>
      <c r="I97" s="2"/>
      <c r="J97" s="2"/>
      <c r="K97" s="12"/>
      <c r="L97" s="3"/>
      <c r="M97" s="3"/>
    </row>
    <row r="98" spans="1:13" ht="27" customHeight="1" x14ac:dyDescent="0.4">
      <c r="A98" s="6">
        <v>89</v>
      </c>
      <c r="B98" s="11"/>
      <c r="C98" s="2"/>
      <c r="D98" s="2"/>
      <c r="E98" s="2"/>
      <c r="F98" s="2"/>
      <c r="G98" s="2"/>
      <c r="H98" s="2"/>
      <c r="I98" s="2"/>
      <c r="J98" s="2"/>
      <c r="K98" s="12"/>
      <c r="L98" s="3"/>
      <c r="M98" s="3"/>
    </row>
    <row r="99" spans="1:13" ht="27" customHeight="1" x14ac:dyDescent="0.4">
      <c r="A99" s="6">
        <v>90</v>
      </c>
      <c r="B99" s="11"/>
      <c r="C99" s="2"/>
      <c r="D99" s="2"/>
      <c r="E99" s="2"/>
      <c r="F99" s="2"/>
      <c r="G99" s="2"/>
      <c r="H99" s="2"/>
      <c r="I99" s="2"/>
      <c r="J99" s="2"/>
      <c r="K99" s="12"/>
      <c r="L99" s="3"/>
      <c r="M99" s="3"/>
    </row>
    <row r="100" spans="1:13" ht="27" customHeight="1" x14ac:dyDescent="0.4">
      <c r="A100" s="6">
        <v>91</v>
      </c>
      <c r="B100" s="11"/>
      <c r="C100" s="2"/>
      <c r="D100" s="2"/>
      <c r="E100" s="2"/>
      <c r="F100" s="2"/>
      <c r="G100" s="2"/>
      <c r="H100" s="2"/>
      <c r="I100" s="2"/>
      <c r="J100" s="2"/>
      <c r="K100" s="12"/>
      <c r="L100" s="3"/>
      <c r="M100" s="3"/>
    </row>
    <row r="101" spans="1:13" ht="27" customHeight="1" x14ac:dyDescent="0.4">
      <c r="A101" s="6">
        <v>92</v>
      </c>
      <c r="B101" s="11"/>
      <c r="C101" s="2"/>
      <c r="D101" s="2"/>
      <c r="E101" s="2"/>
      <c r="F101" s="2"/>
      <c r="G101" s="2"/>
      <c r="H101" s="2"/>
      <c r="I101" s="2"/>
      <c r="J101" s="2"/>
      <c r="K101" s="12"/>
      <c r="L101" s="3"/>
      <c r="M101" s="3"/>
    </row>
    <row r="102" spans="1:13" ht="27" customHeight="1" x14ac:dyDescent="0.4">
      <c r="A102" s="6">
        <v>93</v>
      </c>
      <c r="B102" s="11"/>
      <c r="C102" s="2"/>
      <c r="D102" s="2"/>
      <c r="E102" s="2"/>
      <c r="F102" s="2"/>
      <c r="G102" s="2"/>
      <c r="H102" s="2"/>
      <c r="I102" s="2"/>
      <c r="J102" s="2"/>
      <c r="K102" s="12"/>
      <c r="L102" s="3"/>
      <c r="M102" s="3"/>
    </row>
    <row r="103" spans="1:13" ht="27" customHeight="1" x14ac:dyDescent="0.4">
      <c r="A103" s="6">
        <v>94</v>
      </c>
      <c r="B103" s="11"/>
      <c r="C103" s="2"/>
      <c r="D103" s="2"/>
      <c r="E103" s="2"/>
      <c r="F103" s="2"/>
      <c r="G103" s="2"/>
      <c r="H103" s="2"/>
      <c r="I103" s="2"/>
      <c r="J103" s="2"/>
      <c r="K103" s="12"/>
      <c r="L103" s="3"/>
      <c r="M103" s="3"/>
    </row>
    <row r="104" spans="1:13" ht="27" customHeight="1" x14ac:dyDescent="0.4">
      <c r="A104" s="6">
        <v>95</v>
      </c>
      <c r="B104" s="11"/>
      <c r="C104" s="2"/>
      <c r="D104" s="2"/>
      <c r="E104" s="2"/>
      <c r="F104" s="2"/>
      <c r="G104" s="2"/>
      <c r="H104" s="2"/>
      <c r="I104" s="2"/>
      <c r="J104" s="2"/>
      <c r="K104" s="12"/>
      <c r="L104" s="3"/>
      <c r="M104" s="3"/>
    </row>
    <row r="105" spans="1:13" ht="27" customHeight="1" x14ac:dyDescent="0.4">
      <c r="A105" s="6">
        <v>96</v>
      </c>
      <c r="B105" s="11"/>
      <c r="C105" s="2"/>
      <c r="D105" s="2"/>
      <c r="E105" s="2"/>
      <c r="F105" s="2"/>
      <c r="G105" s="2"/>
      <c r="H105" s="2"/>
      <c r="I105" s="2"/>
      <c r="J105" s="2"/>
      <c r="K105" s="12"/>
      <c r="L105" s="3"/>
      <c r="M105" s="3"/>
    </row>
    <row r="106" spans="1:13" ht="27" customHeight="1" x14ac:dyDescent="0.4">
      <c r="A106" s="6">
        <v>97</v>
      </c>
      <c r="B106" s="11"/>
      <c r="C106" s="2"/>
      <c r="D106" s="2"/>
      <c r="E106" s="2"/>
      <c r="F106" s="2"/>
      <c r="G106" s="2"/>
      <c r="H106" s="2"/>
      <c r="I106" s="2"/>
      <c r="J106" s="2"/>
      <c r="K106" s="12"/>
      <c r="L106" s="3"/>
      <c r="M106" s="3"/>
    </row>
    <row r="107" spans="1:13" ht="27" customHeight="1" x14ac:dyDescent="0.4">
      <c r="A107" s="6">
        <v>98</v>
      </c>
      <c r="B107" s="11"/>
      <c r="C107" s="2"/>
      <c r="D107" s="2"/>
      <c r="E107" s="2"/>
      <c r="F107" s="2"/>
      <c r="G107" s="2"/>
      <c r="H107" s="2"/>
      <c r="I107" s="2"/>
      <c r="J107" s="2"/>
      <c r="K107" s="12"/>
      <c r="L107" s="3"/>
      <c r="M107" s="3"/>
    </row>
    <row r="108" spans="1:13" ht="27" customHeight="1" x14ac:dyDescent="0.4">
      <c r="A108" s="6">
        <v>99</v>
      </c>
      <c r="B108" s="11"/>
      <c r="C108" s="2"/>
      <c r="D108" s="2"/>
      <c r="E108" s="2"/>
      <c r="F108" s="2"/>
      <c r="G108" s="2"/>
      <c r="H108" s="2"/>
      <c r="I108" s="2"/>
      <c r="J108" s="2"/>
      <c r="K108" s="12"/>
      <c r="L108" s="3"/>
      <c r="M108" s="3"/>
    </row>
    <row r="109" spans="1:13" ht="27" customHeight="1" x14ac:dyDescent="0.4">
      <c r="A109" s="6">
        <v>100</v>
      </c>
      <c r="B109" s="11"/>
      <c r="C109" s="2"/>
      <c r="D109" s="2"/>
      <c r="E109" s="2"/>
      <c r="F109" s="2"/>
      <c r="G109" s="2"/>
      <c r="H109" s="2"/>
      <c r="I109" s="2"/>
      <c r="J109" s="2"/>
      <c r="K109" s="12"/>
      <c r="L109" s="3"/>
      <c r="M109" s="3"/>
    </row>
    <row r="110" spans="1:13" ht="27" customHeight="1" x14ac:dyDescent="0.4">
      <c r="A110" s="6">
        <v>101</v>
      </c>
      <c r="B110" s="11"/>
      <c r="C110" s="2"/>
      <c r="D110" s="2"/>
      <c r="E110" s="2"/>
      <c r="F110" s="2"/>
      <c r="G110" s="2"/>
      <c r="H110" s="2"/>
      <c r="I110" s="2"/>
      <c r="J110" s="2"/>
      <c r="K110" s="12"/>
      <c r="L110" s="3"/>
      <c r="M110" s="3"/>
    </row>
    <row r="111" spans="1:13" ht="27" customHeight="1" x14ac:dyDescent="0.4">
      <c r="A111" s="6">
        <v>102</v>
      </c>
      <c r="B111" s="11"/>
      <c r="C111" s="2"/>
      <c r="D111" s="2"/>
      <c r="E111" s="2"/>
      <c r="F111" s="2"/>
      <c r="G111" s="2"/>
      <c r="H111" s="2"/>
      <c r="I111" s="2"/>
      <c r="J111" s="2"/>
      <c r="K111" s="12"/>
      <c r="L111" s="3"/>
      <c r="M111" s="3"/>
    </row>
    <row r="112" spans="1:13" ht="27" customHeight="1" x14ac:dyDescent="0.4">
      <c r="A112" s="6">
        <v>103</v>
      </c>
      <c r="B112" s="11"/>
      <c r="C112" s="2"/>
      <c r="D112" s="2"/>
      <c r="E112" s="2"/>
      <c r="F112" s="2"/>
      <c r="G112" s="2"/>
      <c r="H112" s="2"/>
      <c r="I112" s="2"/>
      <c r="J112" s="2"/>
      <c r="K112" s="12"/>
      <c r="L112" s="3"/>
      <c r="M112" s="3"/>
    </row>
    <row r="113" spans="1:13" ht="27" customHeight="1" x14ac:dyDescent="0.4">
      <c r="A113" s="6">
        <v>104</v>
      </c>
      <c r="B113" s="11"/>
      <c r="C113" s="2"/>
      <c r="D113" s="2"/>
      <c r="E113" s="2"/>
      <c r="F113" s="2"/>
      <c r="G113" s="2"/>
      <c r="H113" s="2"/>
      <c r="I113" s="2"/>
      <c r="J113" s="2"/>
      <c r="K113" s="12"/>
      <c r="L113" s="3"/>
      <c r="M113" s="3"/>
    </row>
    <row r="114" spans="1:13" ht="27" customHeight="1" x14ac:dyDescent="0.4">
      <c r="A114" s="6">
        <v>105</v>
      </c>
      <c r="B114" s="11"/>
      <c r="C114" s="2"/>
      <c r="D114" s="2"/>
      <c r="E114" s="2"/>
      <c r="F114" s="2"/>
      <c r="G114" s="2"/>
      <c r="H114" s="2"/>
      <c r="I114" s="2"/>
      <c r="J114" s="2"/>
      <c r="K114" s="12"/>
      <c r="L114" s="3"/>
      <c r="M114" s="3"/>
    </row>
    <row r="115" spans="1:13" ht="27" customHeight="1" x14ac:dyDescent="0.4">
      <c r="A115" s="6">
        <v>106</v>
      </c>
      <c r="B115" s="11"/>
      <c r="C115" s="2"/>
      <c r="D115" s="2"/>
      <c r="E115" s="2"/>
      <c r="F115" s="2"/>
      <c r="G115" s="2"/>
      <c r="H115" s="2"/>
      <c r="I115" s="2"/>
      <c r="J115" s="2"/>
      <c r="K115" s="12"/>
      <c r="L115" s="3"/>
      <c r="M115" s="3"/>
    </row>
    <row r="116" spans="1:13" ht="27" customHeight="1" x14ac:dyDescent="0.4">
      <c r="A116" s="6">
        <v>107</v>
      </c>
      <c r="B116" s="11"/>
      <c r="C116" s="2"/>
      <c r="D116" s="2"/>
      <c r="E116" s="2"/>
      <c r="F116" s="2"/>
      <c r="G116" s="2"/>
      <c r="H116" s="2"/>
      <c r="I116" s="2"/>
      <c r="J116" s="2"/>
      <c r="K116" s="12"/>
      <c r="L116" s="3"/>
      <c r="M116" s="3"/>
    </row>
    <row r="117" spans="1:13" ht="27" customHeight="1" x14ac:dyDescent="0.4">
      <c r="A117" s="6">
        <v>108</v>
      </c>
      <c r="B117" s="11"/>
      <c r="C117" s="2"/>
      <c r="D117" s="2"/>
      <c r="E117" s="2"/>
      <c r="F117" s="2"/>
      <c r="G117" s="2"/>
      <c r="H117" s="2"/>
      <c r="I117" s="2"/>
      <c r="J117" s="2"/>
      <c r="K117" s="12"/>
      <c r="L117" s="3"/>
      <c r="M117" s="3"/>
    </row>
    <row r="118" spans="1:13" ht="27" customHeight="1" x14ac:dyDescent="0.4">
      <c r="A118" s="6">
        <v>109</v>
      </c>
      <c r="B118" s="11"/>
      <c r="C118" s="2"/>
      <c r="D118" s="2"/>
      <c r="E118" s="2"/>
      <c r="F118" s="2"/>
      <c r="G118" s="2"/>
      <c r="H118" s="2"/>
      <c r="I118" s="2"/>
      <c r="J118" s="2"/>
      <c r="K118" s="12"/>
      <c r="L118" s="3"/>
      <c r="M118" s="3"/>
    </row>
    <row r="119" spans="1:13" ht="27" customHeight="1" x14ac:dyDescent="0.4">
      <c r="A119" s="6">
        <v>110</v>
      </c>
      <c r="B119" s="11"/>
      <c r="C119" s="2"/>
      <c r="D119" s="2"/>
      <c r="E119" s="2"/>
      <c r="F119" s="2"/>
      <c r="G119" s="2"/>
      <c r="H119" s="2"/>
      <c r="I119" s="2"/>
      <c r="J119" s="2"/>
      <c r="K119" s="12"/>
      <c r="L119" s="3"/>
      <c r="M119" s="3"/>
    </row>
    <row r="120" spans="1:13" ht="27" customHeight="1" x14ac:dyDescent="0.4">
      <c r="A120" s="6">
        <v>111</v>
      </c>
      <c r="B120" s="11"/>
      <c r="C120" s="2"/>
      <c r="D120" s="2"/>
      <c r="E120" s="2"/>
      <c r="F120" s="2"/>
      <c r="G120" s="2"/>
      <c r="H120" s="2"/>
      <c r="I120" s="2"/>
      <c r="J120" s="2"/>
      <c r="K120" s="12"/>
      <c r="L120" s="3"/>
      <c r="M120" s="3"/>
    </row>
    <row r="121" spans="1:13" ht="27" customHeight="1" x14ac:dyDescent="0.4">
      <c r="A121" s="6">
        <v>112</v>
      </c>
      <c r="B121" s="11"/>
      <c r="C121" s="2"/>
      <c r="D121" s="2"/>
      <c r="E121" s="2"/>
      <c r="F121" s="2"/>
      <c r="G121" s="2"/>
      <c r="H121" s="2"/>
      <c r="I121" s="2"/>
      <c r="J121" s="2"/>
      <c r="K121" s="12"/>
      <c r="L121" s="3"/>
      <c r="M121" s="3"/>
    </row>
    <row r="122" spans="1:13" ht="27" customHeight="1" x14ac:dyDescent="0.4">
      <c r="A122" s="6">
        <v>113</v>
      </c>
      <c r="B122" s="11"/>
      <c r="C122" s="2"/>
      <c r="D122" s="2"/>
      <c r="E122" s="2"/>
      <c r="F122" s="2"/>
      <c r="G122" s="2"/>
      <c r="H122" s="2"/>
      <c r="I122" s="2"/>
      <c r="J122" s="2"/>
      <c r="K122" s="12"/>
      <c r="L122" s="3"/>
      <c r="M122" s="3"/>
    </row>
    <row r="123" spans="1:13" ht="27" customHeight="1" x14ac:dyDescent="0.4">
      <c r="A123" s="6">
        <v>114</v>
      </c>
      <c r="B123" s="11"/>
      <c r="C123" s="2"/>
      <c r="D123" s="2"/>
      <c r="E123" s="2"/>
      <c r="F123" s="2"/>
      <c r="G123" s="2"/>
      <c r="H123" s="2"/>
      <c r="I123" s="2"/>
      <c r="J123" s="2"/>
      <c r="K123" s="12"/>
      <c r="L123" s="3"/>
      <c r="M123" s="3"/>
    </row>
    <row r="124" spans="1:13" ht="27" customHeight="1" x14ac:dyDescent="0.4">
      <c r="A124" s="6">
        <v>115</v>
      </c>
      <c r="B124" s="11"/>
      <c r="C124" s="2"/>
      <c r="D124" s="2"/>
      <c r="E124" s="2"/>
      <c r="F124" s="2"/>
      <c r="G124" s="2"/>
      <c r="H124" s="2"/>
      <c r="I124" s="2"/>
      <c r="J124" s="2"/>
      <c r="K124" s="12"/>
      <c r="L124" s="3"/>
      <c r="M124" s="3"/>
    </row>
    <row r="125" spans="1:13" ht="27" customHeight="1" x14ac:dyDescent="0.4">
      <c r="A125" s="6">
        <v>116</v>
      </c>
      <c r="B125" s="11"/>
      <c r="C125" s="2"/>
      <c r="D125" s="2"/>
      <c r="E125" s="2"/>
      <c r="F125" s="2"/>
      <c r="G125" s="2"/>
      <c r="H125" s="2"/>
      <c r="I125" s="2"/>
      <c r="J125" s="2"/>
      <c r="K125" s="12"/>
      <c r="L125" s="3"/>
      <c r="M125" s="3"/>
    </row>
    <row r="126" spans="1:13" ht="27" customHeight="1" x14ac:dyDescent="0.4">
      <c r="A126" s="6">
        <v>117</v>
      </c>
      <c r="B126" s="11"/>
      <c r="C126" s="2"/>
      <c r="D126" s="2"/>
      <c r="E126" s="2"/>
      <c r="F126" s="2"/>
      <c r="G126" s="2"/>
      <c r="H126" s="2"/>
      <c r="I126" s="2"/>
      <c r="J126" s="2"/>
      <c r="K126" s="12"/>
      <c r="L126" s="3"/>
      <c r="M126" s="3"/>
    </row>
    <row r="127" spans="1:13" ht="27" customHeight="1" x14ac:dyDescent="0.4">
      <c r="A127" s="6">
        <v>118</v>
      </c>
      <c r="B127" s="11"/>
      <c r="C127" s="2"/>
      <c r="D127" s="2"/>
      <c r="E127" s="2"/>
      <c r="F127" s="2"/>
      <c r="G127" s="2"/>
      <c r="H127" s="2"/>
      <c r="I127" s="2"/>
      <c r="J127" s="2"/>
      <c r="K127" s="12"/>
      <c r="L127" s="3"/>
      <c r="M127" s="3"/>
    </row>
    <row r="128" spans="1:13" ht="27" customHeight="1" x14ac:dyDescent="0.4">
      <c r="A128" s="6">
        <v>119</v>
      </c>
      <c r="B128" s="11"/>
      <c r="C128" s="2"/>
      <c r="D128" s="2"/>
      <c r="E128" s="2"/>
      <c r="F128" s="2"/>
      <c r="G128" s="2"/>
      <c r="H128" s="2"/>
      <c r="I128" s="2"/>
      <c r="J128" s="2"/>
      <c r="K128" s="12"/>
      <c r="L128" s="3"/>
      <c r="M128" s="3"/>
    </row>
    <row r="129" spans="1:13" ht="27" customHeight="1" thickBot="1" x14ac:dyDescent="0.45">
      <c r="A129" s="45">
        <v>120</v>
      </c>
      <c r="B129" s="13"/>
      <c r="C129" s="14"/>
      <c r="D129" s="14"/>
      <c r="E129" s="14"/>
      <c r="F129" s="14"/>
      <c r="G129" s="14"/>
      <c r="H129" s="14"/>
      <c r="I129" s="14"/>
      <c r="J129" s="14"/>
      <c r="K129" s="15"/>
      <c r="L129" s="3"/>
      <c r="M129" s="3"/>
    </row>
    <row r="130" spans="1:13" ht="23.4" thickBot="1" x14ac:dyDescent="0.45">
      <c r="A130" s="34"/>
      <c r="B130" s="49"/>
      <c r="C130" s="49"/>
      <c r="D130" s="50"/>
      <c r="E130" s="49"/>
      <c r="F130" s="50"/>
      <c r="G130" s="50"/>
      <c r="H130" s="50"/>
      <c r="I130" s="50"/>
      <c r="J130" s="50"/>
      <c r="K130" s="50"/>
    </row>
    <row r="131" spans="1:13" ht="22.8" x14ac:dyDescent="0.4">
      <c r="A131" s="46">
        <v>1</v>
      </c>
      <c r="B131" s="41">
        <f t="shared" ref="B131:K136" si="1">COUNTIF(B$10:B$129,$A131)</f>
        <v>0</v>
      </c>
      <c r="C131" s="47">
        <f t="shared" si="1"/>
        <v>0</v>
      </c>
      <c r="D131" s="47">
        <f t="shared" si="1"/>
        <v>0</v>
      </c>
      <c r="E131" s="47">
        <f t="shared" si="1"/>
        <v>0</v>
      </c>
      <c r="F131" s="47">
        <f t="shared" si="1"/>
        <v>0</v>
      </c>
      <c r="G131" s="47">
        <f t="shared" si="1"/>
        <v>0</v>
      </c>
      <c r="H131" s="47">
        <f t="shared" si="1"/>
        <v>0</v>
      </c>
      <c r="I131" s="47">
        <f t="shared" si="1"/>
        <v>0</v>
      </c>
      <c r="J131" s="47">
        <f t="shared" si="1"/>
        <v>0</v>
      </c>
      <c r="K131" s="48">
        <f t="shared" si="1"/>
        <v>0</v>
      </c>
    </row>
    <row r="132" spans="1:13" ht="22.8" x14ac:dyDescent="0.4">
      <c r="A132" s="6">
        <v>2</v>
      </c>
      <c r="B132" s="11">
        <f t="shared" si="1"/>
        <v>0</v>
      </c>
      <c r="C132" s="2">
        <f t="shared" si="1"/>
        <v>0</v>
      </c>
      <c r="D132" s="2">
        <f t="shared" si="1"/>
        <v>0</v>
      </c>
      <c r="E132" s="2">
        <f t="shared" si="1"/>
        <v>0</v>
      </c>
      <c r="F132" s="2">
        <f t="shared" si="1"/>
        <v>0</v>
      </c>
      <c r="G132" s="2">
        <f t="shared" si="1"/>
        <v>0</v>
      </c>
      <c r="H132" s="2">
        <f t="shared" si="1"/>
        <v>0</v>
      </c>
      <c r="I132" s="2">
        <f t="shared" si="1"/>
        <v>0</v>
      </c>
      <c r="J132" s="2">
        <f t="shared" si="1"/>
        <v>0</v>
      </c>
      <c r="K132" s="12">
        <f t="shared" si="1"/>
        <v>0</v>
      </c>
    </row>
    <row r="133" spans="1:13" ht="22.8" x14ac:dyDescent="0.4">
      <c r="A133" s="6">
        <v>3</v>
      </c>
      <c r="B133" s="11"/>
      <c r="C133" s="2">
        <f t="shared" si="1"/>
        <v>0</v>
      </c>
      <c r="D133" s="2">
        <f t="shared" si="1"/>
        <v>0</v>
      </c>
      <c r="E133" s="2">
        <f t="shared" si="1"/>
        <v>0</v>
      </c>
      <c r="F133" s="2">
        <f t="shared" si="1"/>
        <v>0</v>
      </c>
      <c r="G133" s="2">
        <f t="shared" si="1"/>
        <v>0</v>
      </c>
      <c r="H133" s="2">
        <f t="shared" si="1"/>
        <v>0</v>
      </c>
      <c r="I133" s="2">
        <f t="shared" si="1"/>
        <v>0</v>
      </c>
      <c r="J133" s="2">
        <f t="shared" si="1"/>
        <v>0</v>
      </c>
      <c r="K133" s="12">
        <f t="shared" si="1"/>
        <v>0</v>
      </c>
    </row>
    <row r="134" spans="1:13" ht="22.8" x14ac:dyDescent="0.4">
      <c r="A134" s="6">
        <v>4</v>
      </c>
      <c r="B134" s="11"/>
      <c r="C134" s="2">
        <f t="shared" si="1"/>
        <v>0</v>
      </c>
      <c r="D134" s="2">
        <f t="shared" si="1"/>
        <v>0</v>
      </c>
      <c r="E134" s="2">
        <f t="shared" si="1"/>
        <v>0</v>
      </c>
      <c r="F134" s="2">
        <f t="shared" si="1"/>
        <v>0</v>
      </c>
      <c r="G134" s="2">
        <f t="shared" si="1"/>
        <v>0</v>
      </c>
      <c r="H134" s="2">
        <f t="shared" si="1"/>
        <v>0</v>
      </c>
      <c r="I134" s="2">
        <f t="shared" si="1"/>
        <v>0</v>
      </c>
      <c r="J134" s="2">
        <f t="shared" si="1"/>
        <v>0</v>
      </c>
      <c r="K134" s="12">
        <f t="shared" si="1"/>
        <v>0</v>
      </c>
    </row>
    <row r="135" spans="1:13" ht="22.8" x14ac:dyDescent="0.4">
      <c r="A135" s="6">
        <v>5</v>
      </c>
      <c r="B135" s="11"/>
      <c r="C135" s="2">
        <f t="shared" si="1"/>
        <v>0</v>
      </c>
      <c r="D135" s="2">
        <f t="shared" si="1"/>
        <v>0</v>
      </c>
      <c r="E135" s="2">
        <f t="shared" si="1"/>
        <v>0</v>
      </c>
      <c r="F135" s="2">
        <f t="shared" si="1"/>
        <v>0</v>
      </c>
      <c r="G135" s="2">
        <f t="shared" si="1"/>
        <v>0</v>
      </c>
      <c r="H135" s="2">
        <f t="shared" si="1"/>
        <v>0</v>
      </c>
      <c r="I135" s="2">
        <f t="shared" si="1"/>
        <v>0</v>
      </c>
      <c r="J135" s="2">
        <f t="shared" si="1"/>
        <v>0</v>
      </c>
      <c r="K135" s="12">
        <f t="shared" si="1"/>
        <v>0</v>
      </c>
    </row>
    <row r="136" spans="1:13" ht="23.4" thickBot="1" x14ac:dyDescent="0.45">
      <c r="A136" s="6">
        <v>6</v>
      </c>
      <c r="B136" s="13">
        <f t="shared" si="1"/>
        <v>0</v>
      </c>
      <c r="C136" s="14">
        <f t="shared" si="1"/>
        <v>0</v>
      </c>
      <c r="D136" s="14">
        <f t="shared" si="1"/>
        <v>0</v>
      </c>
      <c r="E136" s="14">
        <f t="shared" si="1"/>
        <v>0</v>
      </c>
      <c r="F136" s="14">
        <f t="shared" si="1"/>
        <v>0</v>
      </c>
      <c r="G136" s="14">
        <f t="shared" si="1"/>
        <v>0</v>
      </c>
      <c r="H136" s="14">
        <f t="shared" si="1"/>
        <v>0</v>
      </c>
      <c r="I136" s="14">
        <f t="shared" si="1"/>
        <v>0</v>
      </c>
      <c r="J136" s="14">
        <f t="shared" si="1"/>
        <v>0</v>
      </c>
      <c r="K136" s="15">
        <f t="shared" si="1"/>
        <v>0</v>
      </c>
    </row>
    <row r="138" spans="1:13" x14ac:dyDescent="0.25">
      <c r="A138" s="33" t="s">
        <v>4</v>
      </c>
      <c r="B138" s="18">
        <f t="shared" ref="B138:K138" si="2">SUM(B131:B136)</f>
        <v>0</v>
      </c>
      <c r="C138" s="18">
        <f t="shared" si="2"/>
        <v>0</v>
      </c>
      <c r="D138" s="18">
        <f t="shared" si="2"/>
        <v>0</v>
      </c>
      <c r="E138" s="18">
        <f t="shared" si="2"/>
        <v>0</v>
      </c>
      <c r="F138" s="18">
        <f t="shared" si="2"/>
        <v>0</v>
      </c>
      <c r="G138" s="18">
        <f t="shared" si="2"/>
        <v>0</v>
      </c>
      <c r="H138" s="18">
        <f t="shared" si="2"/>
        <v>0</v>
      </c>
      <c r="I138" s="18">
        <f t="shared" si="2"/>
        <v>0</v>
      </c>
      <c r="J138" s="18">
        <f t="shared" si="2"/>
        <v>0</v>
      </c>
      <c r="K138" s="18">
        <f t="shared" si="2"/>
        <v>0</v>
      </c>
    </row>
  </sheetData>
  <phoneticPr fontId="3" type="noConversion"/>
  <pageMargins left="0.78740157480314965" right="0.78740157480314965" top="0.98425196850393704" bottom="0.98425196850393704" header="0.51181102362204722" footer="0.51181102362204722"/>
  <pageSetup paperSize="9" scale="55" fitToHeight="3" orientation="portrait" r:id="rId1"/>
  <headerFooter alignWithMargins="0">
    <oddFooter>&amp;L&amp;F&amp;CSeite &amp;P von &amp;N&amp;R© Ernst Klett Verlag GmbH, Stuttgart 202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48"/>
  <sheetViews>
    <sheetView workbookViewId="0">
      <pane ySplit="9" topLeftCell="A129" activePane="bottomLeft" state="frozen"/>
      <selection pane="bottomLeft" activeCell="B8" sqref="B8"/>
    </sheetView>
  </sheetViews>
  <sheetFormatPr baseColWidth="10" defaultRowHeight="13.2" x14ac:dyDescent="0.25"/>
  <cols>
    <col min="1" max="1" width="12.109375" bestFit="1" customWidth="1"/>
    <col min="2" max="11" width="10.33203125" customWidth="1"/>
    <col min="12" max="12" width="5.6640625" customWidth="1"/>
    <col min="13" max="13" width="12.33203125" customWidth="1"/>
    <col min="14" max="15" width="8.44140625" customWidth="1"/>
    <col min="16" max="29" width="7.109375" customWidth="1"/>
  </cols>
  <sheetData>
    <row r="1" spans="1:29" ht="27" customHeight="1" x14ac:dyDescent="0.4">
      <c r="A1" s="55" t="s">
        <v>9</v>
      </c>
      <c r="B1" s="3">
        <v>1</v>
      </c>
      <c r="C1" s="3">
        <f t="shared" ref="C1:C6" si="0">SUM(B131:K131)</f>
        <v>200</v>
      </c>
      <c r="D1" s="3"/>
      <c r="E1" s="3"/>
      <c r="F1" s="3"/>
      <c r="G1" s="3"/>
      <c r="H1" s="3"/>
      <c r="K1" s="52"/>
      <c r="L1" s="53"/>
      <c r="M1" s="3"/>
      <c r="N1" s="1"/>
      <c r="O1" s="27"/>
      <c r="P1" s="1"/>
      <c r="Q1" s="24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</row>
    <row r="2" spans="1:29" ht="27" customHeight="1" x14ac:dyDescent="0.4">
      <c r="A2" s="55" t="s">
        <v>10</v>
      </c>
      <c r="B2" s="3">
        <v>2</v>
      </c>
      <c r="C2" s="3">
        <f t="shared" si="0"/>
        <v>227</v>
      </c>
      <c r="D2" s="3"/>
      <c r="E2" s="4"/>
      <c r="F2" s="4">
        <f>C1/n</f>
        <v>0.16666666666666666</v>
      </c>
      <c r="G2" s="4"/>
      <c r="H2" s="3"/>
      <c r="I2" s="5" t="s">
        <v>1</v>
      </c>
      <c r="J2" s="6">
        <f>SUM(C1:C3)/n</f>
        <v>0.50249999999999995</v>
      </c>
      <c r="O2" s="23"/>
    </row>
    <row r="3" spans="1:29" ht="27" customHeight="1" x14ac:dyDescent="0.4">
      <c r="A3" s="55" t="s">
        <v>11</v>
      </c>
      <c r="B3" s="3">
        <v>3</v>
      </c>
      <c r="C3" s="3">
        <f t="shared" si="0"/>
        <v>176</v>
      </c>
      <c r="D3" s="3"/>
      <c r="E3" s="4">
        <f>C2/n</f>
        <v>0.18916666666666668</v>
      </c>
      <c r="F3" s="4"/>
      <c r="G3" s="4">
        <f>C3/n</f>
        <v>0.14666666666666667</v>
      </c>
      <c r="H3" s="3"/>
      <c r="I3" s="5" t="s">
        <v>2</v>
      </c>
      <c r="J3" s="6">
        <f>(C2+C4)/SUM(C2:C5)</f>
        <v>0.56327543424317617</v>
      </c>
      <c r="Q3" s="29"/>
    </row>
    <row r="4" spans="1:29" ht="27" customHeight="1" x14ac:dyDescent="0.4">
      <c r="A4" s="55" t="s">
        <v>12</v>
      </c>
      <c r="B4" s="3">
        <v>4</v>
      </c>
      <c r="C4" s="3">
        <f t="shared" si="0"/>
        <v>227</v>
      </c>
      <c r="D4" s="3"/>
      <c r="E4" s="4">
        <f>C4/n</f>
        <v>0.18916666666666668</v>
      </c>
      <c r="F4" s="4"/>
      <c r="G4" s="4">
        <f>C5/n</f>
        <v>0.14666666666666667</v>
      </c>
      <c r="H4" s="3"/>
    </row>
    <row r="5" spans="1:29" ht="27" customHeight="1" x14ac:dyDescent="0.4">
      <c r="A5" s="55" t="s">
        <v>13</v>
      </c>
      <c r="B5" s="3">
        <v>5</v>
      </c>
      <c r="C5" s="3">
        <f t="shared" si="0"/>
        <v>176</v>
      </c>
      <c r="D5" s="3"/>
      <c r="E5" s="4"/>
      <c r="F5" s="4">
        <f>C6/n</f>
        <v>0.16166666666666665</v>
      </c>
      <c r="G5" s="4"/>
      <c r="H5" s="3"/>
    </row>
    <row r="6" spans="1:29" ht="27" customHeight="1" x14ac:dyDescent="0.4">
      <c r="A6" s="55" t="s">
        <v>14</v>
      </c>
      <c r="B6" s="3">
        <v>6</v>
      </c>
      <c r="C6" s="3">
        <f t="shared" si="0"/>
        <v>194</v>
      </c>
      <c r="D6" s="3"/>
      <c r="E6" s="32" t="s">
        <v>6</v>
      </c>
      <c r="F6" s="25">
        <f>(J3-0.5)/3</f>
        <v>2.1091811414392054E-2</v>
      </c>
      <c r="G6" s="3"/>
      <c r="H6" s="3"/>
    </row>
    <row r="7" spans="1:29" ht="27" customHeight="1" x14ac:dyDescent="0.4">
      <c r="A7" s="3"/>
      <c r="B7" s="3"/>
      <c r="C7" s="3"/>
      <c r="D7" s="3"/>
      <c r="E7" s="3"/>
      <c r="F7" s="25"/>
      <c r="G7" s="3"/>
      <c r="H7" s="3"/>
      <c r="I7" s="3"/>
      <c r="J7" s="3"/>
    </row>
    <row r="8" spans="1:29" ht="27" customHeight="1" x14ac:dyDescent="0.4">
      <c r="B8" s="3" t="s">
        <v>15</v>
      </c>
      <c r="C8" s="22"/>
      <c r="D8" s="22"/>
      <c r="E8" s="22"/>
      <c r="F8" s="22"/>
      <c r="G8" s="22"/>
      <c r="H8" s="21"/>
      <c r="I8" s="22"/>
      <c r="J8" s="22"/>
    </row>
    <row r="9" spans="1:29" ht="27" customHeight="1" thickBot="1" x14ac:dyDescent="0.45">
      <c r="A9" s="3"/>
      <c r="B9" s="37">
        <f>(ATAN(2/19)-ASIN(1/SQRT(19^2+2^2)))/PI()*180</f>
        <v>3.008636694812453</v>
      </c>
      <c r="C9" s="1" t="s">
        <v>7</v>
      </c>
      <c r="D9" s="37">
        <f>TAN(B9/180*PI())*100</f>
        <v>5.255893325461412</v>
      </c>
      <c r="E9" s="3" t="s">
        <v>3</v>
      </c>
      <c r="F9" s="3"/>
      <c r="G9" s="3"/>
      <c r="H9" s="3"/>
      <c r="I9" s="3"/>
      <c r="J9" s="16" t="s">
        <v>0</v>
      </c>
      <c r="K9" s="7">
        <f>SUM(B138:K138)</f>
        <v>1200</v>
      </c>
      <c r="L9" s="3"/>
      <c r="M9" s="3"/>
    </row>
    <row r="10" spans="1:29" ht="27" customHeight="1" x14ac:dyDescent="0.4">
      <c r="A10" s="6">
        <v>1</v>
      </c>
      <c r="B10" s="8">
        <v>4</v>
      </c>
      <c r="C10" s="9">
        <v>1</v>
      </c>
      <c r="D10" s="9">
        <v>5</v>
      </c>
      <c r="E10" s="9">
        <v>6</v>
      </c>
      <c r="F10" s="9">
        <v>5</v>
      </c>
      <c r="G10" s="9">
        <v>6</v>
      </c>
      <c r="H10" s="9">
        <v>1</v>
      </c>
      <c r="I10" s="9">
        <v>5</v>
      </c>
      <c r="J10" s="9">
        <v>4</v>
      </c>
      <c r="K10" s="10">
        <v>2</v>
      </c>
      <c r="L10" s="3"/>
      <c r="M10" s="3"/>
    </row>
    <row r="11" spans="1:29" ht="27" customHeight="1" x14ac:dyDescent="0.4">
      <c r="A11" s="6">
        <v>2</v>
      </c>
      <c r="B11" s="11">
        <v>5</v>
      </c>
      <c r="C11" s="2">
        <v>1</v>
      </c>
      <c r="D11" s="2">
        <v>5</v>
      </c>
      <c r="E11" s="2">
        <v>3</v>
      </c>
      <c r="F11" s="2">
        <v>1</v>
      </c>
      <c r="G11" s="2">
        <v>6</v>
      </c>
      <c r="H11" s="2">
        <v>5</v>
      </c>
      <c r="I11" s="2">
        <v>1</v>
      </c>
      <c r="J11" s="2">
        <v>3</v>
      </c>
      <c r="K11" s="12">
        <v>3</v>
      </c>
      <c r="L11" s="3"/>
      <c r="M11" s="3"/>
    </row>
    <row r="12" spans="1:29" ht="27" customHeight="1" x14ac:dyDescent="0.4">
      <c r="A12" s="6">
        <v>3</v>
      </c>
      <c r="B12" s="11">
        <v>3</v>
      </c>
      <c r="C12" s="2">
        <v>4</v>
      </c>
      <c r="D12" s="2">
        <v>6</v>
      </c>
      <c r="E12" s="2">
        <v>4</v>
      </c>
      <c r="F12" s="2">
        <v>5</v>
      </c>
      <c r="G12" s="2">
        <v>6</v>
      </c>
      <c r="H12" s="2">
        <v>2</v>
      </c>
      <c r="I12" s="2">
        <v>4</v>
      </c>
      <c r="J12" s="2">
        <v>2</v>
      </c>
      <c r="K12" s="12">
        <v>5</v>
      </c>
      <c r="L12" s="3"/>
      <c r="M12" s="3"/>
    </row>
    <row r="13" spans="1:29" ht="27" customHeight="1" x14ac:dyDescent="0.4">
      <c r="A13" s="6">
        <v>4</v>
      </c>
      <c r="B13" s="11">
        <v>6</v>
      </c>
      <c r="C13" s="2">
        <v>2</v>
      </c>
      <c r="D13" s="2">
        <v>2</v>
      </c>
      <c r="E13" s="2">
        <v>4</v>
      </c>
      <c r="F13" s="2">
        <v>5</v>
      </c>
      <c r="G13" s="2">
        <v>2</v>
      </c>
      <c r="H13" s="2">
        <v>4</v>
      </c>
      <c r="I13" s="2">
        <v>1</v>
      </c>
      <c r="J13" s="2">
        <v>2</v>
      </c>
      <c r="K13" s="12">
        <v>5</v>
      </c>
      <c r="L13" s="3"/>
      <c r="M13" s="3"/>
    </row>
    <row r="14" spans="1:29" ht="27" customHeight="1" x14ac:dyDescent="0.4">
      <c r="A14" s="6">
        <v>5</v>
      </c>
      <c r="B14" s="11">
        <v>5</v>
      </c>
      <c r="C14" s="2">
        <v>1</v>
      </c>
      <c r="D14" s="2">
        <v>6</v>
      </c>
      <c r="E14" s="2">
        <v>6</v>
      </c>
      <c r="F14" s="2">
        <v>3</v>
      </c>
      <c r="G14" s="2">
        <v>5</v>
      </c>
      <c r="H14" s="2">
        <v>4</v>
      </c>
      <c r="I14" s="2">
        <v>6</v>
      </c>
      <c r="J14" s="2">
        <v>5</v>
      </c>
      <c r="K14" s="12">
        <v>6</v>
      </c>
      <c r="L14" s="3"/>
      <c r="M14" s="3"/>
    </row>
    <row r="15" spans="1:29" ht="27" customHeight="1" x14ac:dyDescent="0.4">
      <c r="A15" s="6">
        <v>6</v>
      </c>
      <c r="B15" s="11">
        <v>1</v>
      </c>
      <c r="C15" s="2">
        <v>4</v>
      </c>
      <c r="D15" s="2">
        <v>1</v>
      </c>
      <c r="E15" s="2">
        <v>4</v>
      </c>
      <c r="F15" s="2">
        <v>5</v>
      </c>
      <c r="G15" s="2">
        <v>2</v>
      </c>
      <c r="H15" s="2">
        <v>6</v>
      </c>
      <c r="I15" s="2">
        <v>5</v>
      </c>
      <c r="J15" s="2">
        <v>6</v>
      </c>
      <c r="K15" s="12">
        <v>1</v>
      </c>
      <c r="L15" s="3"/>
      <c r="M15" s="3"/>
    </row>
    <row r="16" spans="1:29" ht="27" customHeight="1" x14ac:dyDescent="0.4">
      <c r="A16" s="6">
        <v>7</v>
      </c>
      <c r="B16" s="11">
        <v>2</v>
      </c>
      <c r="C16" s="2">
        <v>2</v>
      </c>
      <c r="D16" s="2">
        <v>3</v>
      </c>
      <c r="E16" s="2">
        <v>4</v>
      </c>
      <c r="F16" s="2">
        <v>2</v>
      </c>
      <c r="G16" s="2">
        <v>2</v>
      </c>
      <c r="H16" s="2">
        <v>3</v>
      </c>
      <c r="I16" s="2">
        <v>5</v>
      </c>
      <c r="J16" s="2">
        <v>2</v>
      </c>
      <c r="K16" s="12">
        <v>3</v>
      </c>
      <c r="L16" s="3"/>
      <c r="M16" s="3"/>
    </row>
    <row r="17" spans="1:13" ht="27" customHeight="1" x14ac:dyDescent="0.4">
      <c r="A17" s="6">
        <v>8</v>
      </c>
      <c r="B17" s="11">
        <v>1</v>
      </c>
      <c r="C17" s="2">
        <v>1</v>
      </c>
      <c r="D17" s="2">
        <v>1</v>
      </c>
      <c r="E17" s="2">
        <v>5</v>
      </c>
      <c r="F17" s="2">
        <v>4</v>
      </c>
      <c r="G17" s="2">
        <v>1</v>
      </c>
      <c r="H17" s="2">
        <v>3</v>
      </c>
      <c r="I17" s="2">
        <v>3</v>
      </c>
      <c r="J17" s="2">
        <v>3</v>
      </c>
      <c r="K17" s="12">
        <v>4</v>
      </c>
      <c r="L17" s="3"/>
      <c r="M17" s="3"/>
    </row>
    <row r="18" spans="1:13" ht="27" customHeight="1" x14ac:dyDescent="0.4">
      <c r="A18" s="6">
        <v>9</v>
      </c>
      <c r="B18" s="11">
        <v>3</v>
      </c>
      <c r="C18" s="2">
        <v>6</v>
      </c>
      <c r="D18" s="2">
        <v>3</v>
      </c>
      <c r="E18" s="2">
        <v>5</v>
      </c>
      <c r="F18" s="2">
        <v>2</v>
      </c>
      <c r="G18" s="2">
        <v>1</v>
      </c>
      <c r="H18" s="2">
        <v>3</v>
      </c>
      <c r="I18" s="2">
        <v>2</v>
      </c>
      <c r="J18" s="2">
        <v>1</v>
      </c>
      <c r="K18" s="12">
        <v>4</v>
      </c>
      <c r="L18" s="3"/>
      <c r="M18" s="3"/>
    </row>
    <row r="19" spans="1:13" ht="27" customHeight="1" x14ac:dyDescent="0.4">
      <c r="A19" s="6">
        <v>10</v>
      </c>
      <c r="B19" s="11">
        <v>3</v>
      </c>
      <c r="C19" s="2">
        <v>5</v>
      </c>
      <c r="D19" s="2">
        <v>1</v>
      </c>
      <c r="E19" s="2">
        <v>2</v>
      </c>
      <c r="F19" s="2">
        <v>4</v>
      </c>
      <c r="G19" s="2">
        <v>4</v>
      </c>
      <c r="H19" s="2">
        <v>5</v>
      </c>
      <c r="I19" s="2">
        <v>2</v>
      </c>
      <c r="J19" s="2">
        <v>4</v>
      </c>
      <c r="K19" s="12">
        <v>1</v>
      </c>
      <c r="L19" s="3"/>
      <c r="M19" s="3"/>
    </row>
    <row r="20" spans="1:13" ht="27" customHeight="1" x14ac:dyDescent="0.4">
      <c r="A20" s="6">
        <v>11</v>
      </c>
      <c r="B20" s="11">
        <v>2</v>
      </c>
      <c r="C20" s="2">
        <v>3</v>
      </c>
      <c r="D20" s="2">
        <v>6</v>
      </c>
      <c r="E20" s="2">
        <v>4</v>
      </c>
      <c r="F20" s="2">
        <v>1</v>
      </c>
      <c r="G20" s="2">
        <v>3</v>
      </c>
      <c r="H20" s="2">
        <v>6</v>
      </c>
      <c r="I20" s="2">
        <v>5</v>
      </c>
      <c r="J20" s="2">
        <v>5</v>
      </c>
      <c r="K20" s="12">
        <v>5</v>
      </c>
      <c r="L20" s="3"/>
      <c r="M20" s="3"/>
    </row>
    <row r="21" spans="1:13" ht="27" customHeight="1" x14ac:dyDescent="0.4">
      <c r="A21" s="6">
        <v>12</v>
      </c>
      <c r="B21" s="11">
        <v>6</v>
      </c>
      <c r="C21" s="2">
        <v>5</v>
      </c>
      <c r="D21" s="2">
        <v>3</v>
      </c>
      <c r="E21" s="2">
        <v>5</v>
      </c>
      <c r="F21" s="2">
        <v>4</v>
      </c>
      <c r="G21" s="2">
        <v>5</v>
      </c>
      <c r="H21" s="2">
        <v>1</v>
      </c>
      <c r="I21" s="2">
        <v>4</v>
      </c>
      <c r="J21" s="2">
        <v>2</v>
      </c>
      <c r="K21" s="12">
        <v>2</v>
      </c>
      <c r="L21" s="3"/>
      <c r="M21" s="3"/>
    </row>
    <row r="22" spans="1:13" ht="27" customHeight="1" x14ac:dyDescent="0.4">
      <c r="A22" s="6">
        <v>13</v>
      </c>
      <c r="B22" s="11">
        <v>2</v>
      </c>
      <c r="C22" s="2">
        <v>2</v>
      </c>
      <c r="D22" s="2">
        <v>5</v>
      </c>
      <c r="E22" s="2">
        <v>6</v>
      </c>
      <c r="F22" s="2">
        <v>1</v>
      </c>
      <c r="G22" s="2">
        <v>4</v>
      </c>
      <c r="H22" s="2">
        <v>3</v>
      </c>
      <c r="I22" s="2">
        <v>6</v>
      </c>
      <c r="J22" s="2">
        <v>1</v>
      </c>
      <c r="K22" s="12">
        <v>5</v>
      </c>
      <c r="L22" s="3"/>
      <c r="M22" s="3"/>
    </row>
    <row r="23" spans="1:13" ht="27" customHeight="1" x14ac:dyDescent="0.4">
      <c r="A23" s="6">
        <v>14</v>
      </c>
      <c r="B23" s="11">
        <v>6</v>
      </c>
      <c r="C23" s="2">
        <v>6</v>
      </c>
      <c r="D23" s="2">
        <v>6</v>
      </c>
      <c r="E23" s="2">
        <v>4</v>
      </c>
      <c r="F23" s="2">
        <v>3</v>
      </c>
      <c r="G23" s="2">
        <v>1</v>
      </c>
      <c r="H23" s="2">
        <v>2</v>
      </c>
      <c r="I23" s="2">
        <v>2</v>
      </c>
      <c r="J23" s="2">
        <v>3</v>
      </c>
      <c r="K23" s="12">
        <v>6</v>
      </c>
      <c r="L23" s="3"/>
      <c r="M23" s="3"/>
    </row>
    <row r="24" spans="1:13" ht="27" customHeight="1" x14ac:dyDescent="0.4">
      <c r="A24" s="6">
        <v>15</v>
      </c>
      <c r="B24" s="11">
        <v>6</v>
      </c>
      <c r="C24" s="2">
        <v>2</v>
      </c>
      <c r="D24" s="2">
        <v>4</v>
      </c>
      <c r="E24" s="2">
        <v>2</v>
      </c>
      <c r="F24" s="2">
        <v>5</v>
      </c>
      <c r="G24" s="2">
        <v>5</v>
      </c>
      <c r="H24" s="2">
        <v>4</v>
      </c>
      <c r="I24" s="2">
        <v>1</v>
      </c>
      <c r="J24" s="2">
        <v>4</v>
      </c>
      <c r="K24" s="12">
        <v>6</v>
      </c>
      <c r="L24" s="3"/>
      <c r="M24" s="3"/>
    </row>
    <row r="25" spans="1:13" ht="27" customHeight="1" x14ac:dyDescent="0.4">
      <c r="A25" s="6">
        <v>16</v>
      </c>
      <c r="B25" s="11">
        <v>4</v>
      </c>
      <c r="C25" s="2">
        <v>3</v>
      </c>
      <c r="D25" s="2">
        <v>4</v>
      </c>
      <c r="E25" s="2">
        <v>3</v>
      </c>
      <c r="F25" s="2">
        <v>1</v>
      </c>
      <c r="G25" s="2">
        <v>2</v>
      </c>
      <c r="H25" s="2">
        <v>6</v>
      </c>
      <c r="I25" s="2">
        <v>4</v>
      </c>
      <c r="J25" s="2">
        <v>1</v>
      </c>
      <c r="K25" s="12">
        <v>4</v>
      </c>
      <c r="L25" s="3"/>
      <c r="M25" s="3"/>
    </row>
    <row r="26" spans="1:13" ht="27" customHeight="1" x14ac:dyDescent="0.4">
      <c r="A26" s="6">
        <v>17</v>
      </c>
      <c r="B26" s="11">
        <v>4</v>
      </c>
      <c r="C26" s="2">
        <v>1</v>
      </c>
      <c r="D26" s="2">
        <v>3</v>
      </c>
      <c r="E26" s="2">
        <v>3</v>
      </c>
      <c r="F26" s="2">
        <v>2</v>
      </c>
      <c r="G26" s="2">
        <v>2</v>
      </c>
      <c r="H26" s="2">
        <v>2</v>
      </c>
      <c r="I26" s="2">
        <v>4</v>
      </c>
      <c r="J26" s="2">
        <v>4</v>
      </c>
      <c r="K26" s="12">
        <v>1</v>
      </c>
      <c r="L26" s="3"/>
      <c r="M26" s="3"/>
    </row>
    <row r="27" spans="1:13" ht="27" customHeight="1" x14ac:dyDescent="0.4">
      <c r="A27" s="6">
        <v>18</v>
      </c>
      <c r="B27" s="11">
        <v>2</v>
      </c>
      <c r="C27" s="2">
        <v>1</v>
      </c>
      <c r="D27" s="2">
        <v>1</v>
      </c>
      <c r="E27" s="2">
        <v>4</v>
      </c>
      <c r="F27" s="2">
        <v>4</v>
      </c>
      <c r="G27" s="2">
        <v>1</v>
      </c>
      <c r="H27" s="2">
        <v>6</v>
      </c>
      <c r="I27" s="2">
        <v>6</v>
      </c>
      <c r="J27" s="2">
        <v>5</v>
      </c>
      <c r="K27" s="12">
        <v>6</v>
      </c>
      <c r="L27" s="3"/>
      <c r="M27" s="3"/>
    </row>
    <row r="28" spans="1:13" ht="27" customHeight="1" x14ac:dyDescent="0.4">
      <c r="A28" s="6">
        <v>19</v>
      </c>
      <c r="B28" s="11">
        <v>4</v>
      </c>
      <c r="C28" s="2">
        <v>1</v>
      </c>
      <c r="D28" s="2">
        <v>5</v>
      </c>
      <c r="E28" s="2">
        <v>1</v>
      </c>
      <c r="F28" s="2">
        <v>3</v>
      </c>
      <c r="G28" s="2">
        <v>2</v>
      </c>
      <c r="H28" s="2">
        <v>2</v>
      </c>
      <c r="I28" s="2">
        <v>4</v>
      </c>
      <c r="J28" s="2">
        <v>4</v>
      </c>
      <c r="K28" s="12">
        <v>5</v>
      </c>
      <c r="L28" s="3"/>
      <c r="M28" s="3"/>
    </row>
    <row r="29" spans="1:13" ht="27" customHeight="1" x14ac:dyDescent="0.4">
      <c r="A29" s="6">
        <v>20</v>
      </c>
      <c r="B29" s="11">
        <v>6</v>
      </c>
      <c r="C29" s="2">
        <v>5</v>
      </c>
      <c r="D29" s="2">
        <v>2</v>
      </c>
      <c r="E29" s="2">
        <v>5</v>
      </c>
      <c r="F29" s="2">
        <v>2</v>
      </c>
      <c r="G29" s="2">
        <v>5</v>
      </c>
      <c r="H29" s="2">
        <v>3</v>
      </c>
      <c r="I29" s="2">
        <v>3</v>
      </c>
      <c r="J29" s="2">
        <v>2</v>
      </c>
      <c r="K29" s="12">
        <v>4</v>
      </c>
      <c r="L29" s="3"/>
      <c r="M29" s="3"/>
    </row>
    <row r="30" spans="1:13" ht="27" customHeight="1" x14ac:dyDescent="0.4">
      <c r="A30" s="6">
        <v>21</v>
      </c>
      <c r="B30" s="11">
        <v>3</v>
      </c>
      <c r="C30" s="2">
        <v>5</v>
      </c>
      <c r="D30" s="2">
        <v>1</v>
      </c>
      <c r="E30" s="2">
        <v>3</v>
      </c>
      <c r="F30" s="2">
        <v>5</v>
      </c>
      <c r="G30" s="2">
        <v>2</v>
      </c>
      <c r="H30" s="2">
        <v>4</v>
      </c>
      <c r="I30" s="2">
        <v>3</v>
      </c>
      <c r="J30" s="2">
        <v>4</v>
      </c>
      <c r="K30" s="12">
        <v>2</v>
      </c>
      <c r="L30" s="3"/>
      <c r="M30" s="3"/>
    </row>
    <row r="31" spans="1:13" ht="27" customHeight="1" x14ac:dyDescent="0.4">
      <c r="A31" s="6">
        <v>22</v>
      </c>
      <c r="B31" s="11">
        <v>5</v>
      </c>
      <c r="C31" s="2">
        <v>6</v>
      </c>
      <c r="D31" s="2">
        <v>1</v>
      </c>
      <c r="E31" s="2">
        <v>5</v>
      </c>
      <c r="F31" s="2">
        <v>1</v>
      </c>
      <c r="G31" s="2">
        <v>6</v>
      </c>
      <c r="H31" s="2">
        <v>6</v>
      </c>
      <c r="I31" s="2">
        <v>4</v>
      </c>
      <c r="J31" s="2">
        <v>3</v>
      </c>
      <c r="K31" s="12">
        <v>6</v>
      </c>
      <c r="L31" s="3"/>
      <c r="M31" s="3"/>
    </row>
    <row r="32" spans="1:13" ht="27" customHeight="1" x14ac:dyDescent="0.4">
      <c r="A32" s="6">
        <v>23</v>
      </c>
      <c r="B32" s="11">
        <v>6</v>
      </c>
      <c r="C32" s="2">
        <v>1</v>
      </c>
      <c r="D32" s="2">
        <v>5</v>
      </c>
      <c r="E32" s="2">
        <v>5</v>
      </c>
      <c r="F32" s="2">
        <v>5</v>
      </c>
      <c r="G32" s="2">
        <v>1</v>
      </c>
      <c r="H32" s="2">
        <v>4</v>
      </c>
      <c r="I32" s="2">
        <v>5</v>
      </c>
      <c r="J32" s="2">
        <v>2</v>
      </c>
      <c r="K32" s="12">
        <v>2</v>
      </c>
      <c r="L32" s="3"/>
      <c r="M32" s="3"/>
    </row>
    <row r="33" spans="1:13" ht="27" customHeight="1" x14ac:dyDescent="0.4">
      <c r="A33" s="6">
        <v>24</v>
      </c>
      <c r="B33" s="11">
        <v>1</v>
      </c>
      <c r="C33" s="2">
        <v>2</v>
      </c>
      <c r="D33" s="2">
        <v>6</v>
      </c>
      <c r="E33" s="2">
        <v>2</v>
      </c>
      <c r="F33" s="2">
        <v>3</v>
      </c>
      <c r="G33" s="2">
        <v>2</v>
      </c>
      <c r="H33" s="2">
        <v>6</v>
      </c>
      <c r="I33" s="2">
        <v>3</v>
      </c>
      <c r="J33" s="2">
        <v>1</v>
      </c>
      <c r="K33" s="12">
        <v>6</v>
      </c>
      <c r="L33" s="3"/>
      <c r="M33" s="3"/>
    </row>
    <row r="34" spans="1:13" ht="27" customHeight="1" x14ac:dyDescent="0.4">
      <c r="A34" s="6">
        <v>25</v>
      </c>
      <c r="B34" s="11">
        <v>1</v>
      </c>
      <c r="C34" s="2">
        <v>1</v>
      </c>
      <c r="D34" s="2">
        <v>2</v>
      </c>
      <c r="E34" s="2">
        <v>4</v>
      </c>
      <c r="F34" s="2">
        <v>2</v>
      </c>
      <c r="G34" s="2">
        <v>1</v>
      </c>
      <c r="H34" s="2">
        <v>5</v>
      </c>
      <c r="I34" s="2">
        <v>6</v>
      </c>
      <c r="J34" s="2">
        <v>6</v>
      </c>
      <c r="K34" s="12">
        <v>1</v>
      </c>
      <c r="L34" s="3"/>
      <c r="M34" s="3"/>
    </row>
    <row r="35" spans="1:13" ht="27" customHeight="1" x14ac:dyDescent="0.4">
      <c r="A35" s="6">
        <v>26</v>
      </c>
      <c r="B35" s="11">
        <v>6</v>
      </c>
      <c r="C35" s="2">
        <v>1</v>
      </c>
      <c r="D35" s="2">
        <v>1</v>
      </c>
      <c r="E35" s="2">
        <v>4</v>
      </c>
      <c r="F35" s="2">
        <v>2</v>
      </c>
      <c r="G35" s="2">
        <v>2</v>
      </c>
      <c r="H35" s="2">
        <v>6</v>
      </c>
      <c r="I35" s="2">
        <v>4</v>
      </c>
      <c r="J35" s="2">
        <v>5</v>
      </c>
      <c r="K35" s="12">
        <v>5</v>
      </c>
      <c r="L35" s="3"/>
      <c r="M35" s="3"/>
    </row>
    <row r="36" spans="1:13" ht="27" customHeight="1" x14ac:dyDescent="0.4">
      <c r="A36" s="6">
        <v>27</v>
      </c>
      <c r="B36" s="11">
        <v>2</v>
      </c>
      <c r="C36" s="2">
        <v>1</v>
      </c>
      <c r="D36" s="2">
        <v>6</v>
      </c>
      <c r="E36" s="2">
        <v>3</v>
      </c>
      <c r="F36" s="2">
        <v>2</v>
      </c>
      <c r="G36" s="2">
        <v>4</v>
      </c>
      <c r="H36" s="2">
        <v>4</v>
      </c>
      <c r="I36" s="2">
        <v>4</v>
      </c>
      <c r="J36" s="2">
        <v>4</v>
      </c>
      <c r="K36" s="12">
        <v>3</v>
      </c>
      <c r="L36" s="3"/>
      <c r="M36" s="3"/>
    </row>
    <row r="37" spans="1:13" ht="27" customHeight="1" x14ac:dyDescent="0.4">
      <c r="A37" s="6">
        <v>28</v>
      </c>
      <c r="B37" s="11">
        <v>6</v>
      </c>
      <c r="C37" s="2">
        <v>1</v>
      </c>
      <c r="D37" s="2">
        <v>3</v>
      </c>
      <c r="E37" s="2">
        <v>6</v>
      </c>
      <c r="F37" s="2">
        <v>6</v>
      </c>
      <c r="G37" s="2">
        <v>4</v>
      </c>
      <c r="H37" s="2">
        <v>6</v>
      </c>
      <c r="I37" s="2">
        <v>5</v>
      </c>
      <c r="J37" s="2">
        <v>1</v>
      </c>
      <c r="K37" s="12">
        <v>6</v>
      </c>
      <c r="L37" s="3"/>
      <c r="M37" s="3"/>
    </row>
    <row r="38" spans="1:13" ht="27" customHeight="1" x14ac:dyDescent="0.4">
      <c r="A38" s="6">
        <v>29</v>
      </c>
      <c r="B38" s="11">
        <v>2</v>
      </c>
      <c r="C38" s="2">
        <v>4</v>
      </c>
      <c r="D38" s="2">
        <v>4</v>
      </c>
      <c r="E38" s="2">
        <v>5</v>
      </c>
      <c r="F38" s="2">
        <v>1</v>
      </c>
      <c r="G38" s="2">
        <v>6</v>
      </c>
      <c r="H38" s="2">
        <v>5</v>
      </c>
      <c r="I38" s="2">
        <v>2</v>
      </c>
      <c r="J38" s="2">
        <v>5</v>
      </c>
      <c r="K38" s="12">
        <v>1</v>
      </c>
      <c r="L38" s="3"/>
      <c r="M38" s="3"/>
    </row>
    <row r="39" spans="1:13" ht="27" customHeight="1" x14ac:dyDescent="0.4">
      <c r="A39" s="6">
        <v>30</v>
      </c>
      <c r="B39" s="11">
        <v>4</v>
      </c>
      <c r="C39" s="2">
        <v>1</v>
      </c>
      <c r="D39" s="2">
        <v>6</v>
      </c>
      <c r="E39" s="2">
        <v>4</v>
      </c>
      <c r="F39" s="2">
        <v>2</v>
      </c>
      <c r="G39" s="2">
        <v>6</v>
      </c>
      <c r="H39" s="2">
        <v>5</v>
      </c>
      <c r="I39" s="2">
        <v>1</v>
      </c>
      <c r="J39" s="2">
        <v>2</v>
      </c>
      <c r="K39" s="12">
        <v>6</v>
      </c>
      <c r="L39" s="3"/>
      <c r="M39" s="3"/>
    </row>
    <row r="40" spans="1:13" ht="27" customHeight="1" x14ac:dyDescent="0.4">
      <c r="A40" s="6">
        <v>31</v>
      </c>
      <c r="B40" s="11">
        <v>3</v>
      </c>
      <c r="C40" s="2">
        <v>3</v>
      </c>
      <c r="D40" s="2">
        <v>4</v>
      </c>
      <c r="E40" s="2">
        <v>2</v>
      </c>
      <c r="F40" s="2">
        <v>5</v>
      </c>
      <c r="G40" s="2">
        <v>5</v>
      </c>
      <c r="H40" s="2">
        <v>4</v>
      </c>
      <c r="I40" s="2">
        <v>4</v>
      </c>
      <c r="J40" s="2">
        <v>4</v>
      </c>
      <c r="K40" s="12">
        <v>6</v>
      </c>
      <c r="L40" s="3"/>
      <c r="M40" s="3"/>
    </row>
    <row r="41" spans="1:13" ht="27" customHeight="1" x14ac:dyDescent="0.4">
      <c r="A41" s="6">
        <v>32</v>
      </c>
      <c r="B41" s="11">
        <v>3</v>
      </c>
      <c r="C41" s="2">
        <v>3</v>
      </c>
      <c r="D41" s="2">
        <v>1</v>
      </c>
      <c r="E41" s="2">
        <v>4</v>
      </c>
      <c r="F41" s="2">
        <v>2</v>
      </c>
      <c r="G41" s="2">
        <v>2</v>
      </c>
      <c r="H41" s="2">
        <v>2</v>
      </c>
      <c r="I41" s="2">
        <v>1</v>
      </c>
      <c r="J41" s="2">
        <v>5</v>
      </c>
      <c r="K41" s="12">
        <v>5</v>
      </c>
      <c r="L41" s="3"/>
      <c r="M41" s="3"/>
    </row>
    <row r="42" spans="1:13" ht="27" customHeight="1" x14ac:dyDescent="0.4">
      <c r="A42" s="6">
        <v>33</v>
      </c>
      <c r="B42" s="11">
        <v>6</v>
      </c>
      <c r="C42" s="2">
        <v>2</v>
      </c>
      <c r="D42" s="2">
        <v>5</v>
      </c>
      <c r="E42" s="2">
        <v>1</v>
      </c>
      <c r="F42" s="2">
        <v>2</v>
      </c>
      <c r="G42" s="2">
        <v>5</v>
      </c>
      <c r="H42" s="2">
        <v>1</v>
      </c>
      <c r="I42" s="2">
        <v>6</v>
      </c>
      <c r="J42" s="2">
        <v>4</v>
      </c>
      <c r="K42" s="12">
        <v>1</v>
      </c>
      <c r="L42" s="3"/>
      <c r="M42" s="3"/>
    </row>
    <row r="43" spans="1:13" ht="27" customHeight="1" x14ac:dyDescent="0.4">
      <c r="A43" s="6">
        <v>34</v>
      </c>
      <c r="B43" s="11">
        <v>2</v>
      </c>
      <c r="C43" s="2">
        <v>2</v>
      </c>
      <c r="D43" s="2">
        <v>1</v>
      </c>
      <c r="E43" s="2">
        <v>2</v>
      </c>
      <c r="F43" s="2">
        <v>4</v>
      </c>
      <c r="G43" s="2">
        <v>6</v>
      </c>
      <c r="H43" s="2">
        <v>3</v>
      </c>
      <c r="I43" s="2">
        <v>1</v>
      </c>
      <c r="J43" s="2">
        <v>1</v>
      </c>
      <c r="K43" s="12">
        <v>1</v>
      </c>
      <c r="L43" s="3"/>
      <c r="M43" s="3"/>
    </row>
    <row r="44" spans="1:13" ht="27" customHeight="1" x14ac:dyDescent="0.4">
      <c r="A44" s="6">
        <v>35</v>
      </c>
      <c r="B44" s="11">
        <v>2</v>
      </c>
      <c r="C44" s="2">
        <v>6</v>
      </c>
      <c r="D44" s="2">
        <v>4</v>
      </c>
      <c r="E44" s="2">
        <v>5</v>
      </c>
      <c r="F44" s="2">
        <v>6</v>
      </c>
      <c r="G44" s="2">
        <v>3</v>
      </c>
      <c r="H44" s="2">
        <v>1</v>
      </c>
      <c r="I44" s="2">
        <v>6</v>
      </c>
      <c r="J44" s="2">
        <v>4</v>
      </c>
      <c r="K44" s="12">
        <v>1</v>
      </c>
      <c r="L44" s="3"/>
      <c r="M44" s="3"/>
    </row>
    <row r="45" spans="1:13" ht="27" customHeight="1" x14ac:dyDescent="0.4">
      <c r="A45" s="6">
        <v>36</v>
      </c>
      <c r="B45" s="11">
        <v>5</v>
      </c>
      <c r="C45" s="2">
        <v>5</v>
      </c>
      <c r="D45" s="2">
        <v>6</v>
      </c>
      <c r="E45" s="2">
        <v>2</v>
      </c>
      <c r="F45" s="2">
        <v>2</v>
      </c>
      <c r="G45" s="2">
        <v>2</v>
      </c>
      <c r="H45" s="2">
        <v>3</v>
      </c>
      <c r="I45" s="2">
        <v>2</v>
      </c>
      <c r="J45" s="2">
        <v>2</v>
      </c>
      <c r="K45" s="12">
        <v>1</v>
      </c>
      <c r="L45" s="3"/>
      <c r="M45" s="3"/>
    </row>
    <row r="46" spans="1:13" ht="27" customHeight="1" x14ac:dyDescent="0.4">
      <c r="A46" s="6">
        <v>37</v>
      </c>
      <c r="B46" s="11">
        <v>1</v>
      </c>
      <c r="C46" s="2">
        <v>2</v>
      </c>
      <c r="D46" s="2">
        <v>4</v>
      </c>
      <c r="E46" s="2">
        <v>4</v>
      </c>
      <c r="F46" s="2">
        <v>3</v>
      </c>
      <c r="G46" s="2">
        <v>3</v>
      </c>
      <c r="H46" s="2">
        <v>2</v>
      </c>
      <c r="I46" s="2">
        <v>1</v>
      </c>
      <c r="J46" s="2">
        <v>4</v>
      </c>
      <c r="K46" s="12">
        <v>3</v>
      </c>
      <c r="L46" s="3"/>
      <c r="M46" s="3"/>
    </row>
    <row r="47" spans="1:13" ht="27" customHeight="1" x14ac:dyDescent="0.4">
      <c r="A47" s="6">
        <v>38</v>
      </c>
      <c r="B47" s="11">
        <v>1</v>
      </c>
      <c r="C47" s="2">
        <v>5</v>
      </c>
      <c r="D47" s="2">
        <v>6</v>
      </c>
      <c r="E47" s="2">
        <v>3</v>
      </c>
      <c r="F47" s="2">
        <v>4</v>
      </c>
      <c r="G47" s="2">
        <v>5</v>
      </c>
      <c r="H47" s="2">
        <v>2</v>
      </c>
      <c r="I47" s="2">
        <v>4</v>
      </c>
      <c r="J47" s="2">
        <v>4</v>
      </c>
      <c r="K47" s="12">
        <v>5</v>
      </c>
      <c r="L47" s="3"/>
      <c r="M47" s="3"/>
    </row>
    <row r="48" spans="1:13" ht="27" customHeight="1" x14ac:dyDescent="0.4">
      <c r="A48" s="6">
        <v>39</v>
      </c>
      <c r="B48" s="11">
        <v>1</v>
      </c>
      <c r="C48" s="2">
        <v>3</v>
      </c>
      <c r="D48" s="2">
        <v>2</v>
      </c>
      <c r="E48" s="2">
        <v>4</v>
      </c>
      <c r="F48" s="2">
        <v>4</v>
      </c>
      <c r="G48" s="2">
        <v>1</v>
      </c>
      <c r="H48" s="2">
        <v>3</v>
      </c>
      <c r="I48" s="2">
        <v>3</v>
      </c>
      <c r="J48" s="2">
        <v>1</v>
      </c>
      <c r="K48" s="12">
        <v>4</v>
      </c>
      <c r="L48" s="3"/>
      <c r="M48" s="3"/>
    </row>
    <row r="49" spans="1:13" ht="27" customHeight="1" x14ac:dyDescent="0.4">
      <c r="A49" s="6">
        <v>40</v>
      </c>
      <c r="B49" s="11">
        <v>2</v>
      </c>
      <c r="C49" s="2">
        <v>2</v>
      </c>
      <c r="D49" s="2">
        <v>5</v>
      </c>
      <c r="E49" s="2">
        <v>4</v>
      </c>
      <c r="F49" s="2">
        <v>3</v>
      </c>
      <c r="G49" s="2">
        <v>2</v>
      </c>
      <c r="H49" s="2">
        <v>6</v>
      </c>
      <c r="I49" s="2">
        <v>1</v>
      </c>
      <c r="J49" s="2">
        <v>6</v>
      </c>
      <c r="K49" s="12">
        <v>3</v>
      </c>
      <c r="L49" s="3"/>
      <c r="M49" s="3"/>
    </row>
    <row r="50" spans="1:13" ht="27" customHeight="1" x14ac:dyDescent="0.4">
      <c r="A50" s="6">
        <v>41</v>
      </c>
      <c r="B50" s="11">
        <v>1</v>
      </c>
      <c r="C50" s="2">
        <v>4</v>
      </c>
      <c r="D50" s="2">
        <v>6</v>
      </c>
      <c r="E50" s="2">
        <v>4</v>
      </c>
      <c r="F50" s="2">
        <v>6</v>
      </c>
      <c r="G50" s="2">
        <v>4</v>
      </c>
      <c r="H50" s="2">
        <v>6</v>
      </c>
      <c r="I50" s="2">
        <v>5</v>
      </c>
      <c r="J50" s="2">
        <v>5</v>
      </c>
      <c r="K50" s="12">
        <v>5</v>
      </c>
      <c r="L50" s="3"/>
      <c r="M50" s="3"/>
    </row>
    <row r="51" spans="1:13" ht="27" customHeight="1" x14ac:dyDescent="0.4">
      <c r="A51" s="6">
        <v>42</v>
      </c>
      <c r="B51" s="11">
        <v>5</v>
      </c>
      <c r="C51" s="2">
        <v>4</v>
      </c>
      <c r="D51" s="2">
        <v>4</v>
      </c>
      <c r="E51" s="2">
        <v>2</v>
      </c>
      <c r="F51" s="2">
        <v>4</v>
      </c>
      <c r="G51" s="2">
        <v>3</v>
      </c>
      <c r="H51" s="2">
        <v>2</v>
      </c>
      <c r="I51" s="2">
        <v>3</v>
      </c>
      <c r="J51" s="2">
        <v>6</v>
      </c>
      <c r="K51" s="12">
        <v>6</v>
      </c>
      <c r="L51" s="3"/>
      <c r="M51" s="3"/>
    </row>
    <row r="52" spans="1:13" ht="27" customHeight="1" x14ac:dyDescent="0.4">
      <c r="A52" s="6">
        <v>43</v>
      </c>
      <c r="B52" s="11">
        <v>6</v>
      </c>
      <c r="C52" s="2">
        <v>5</v>
      </c>
      <c r="D52" s="2">
        <v>3</v>
      </c>
      <c r="E52" s="2">
        <v>4</v>
      </c>
      <c r="F52" s="2">
        <v>1</v>
      </c>
      <c r="G52" s="2">
        <v>6</v>
      </c>
      <c r="H52" s="2">
        <v>4</v>
      </c>
      <c r="I52" s="2">
        <v>6</v>
      </c>
      <c r="J52" s="2">
        <v>6</v>
      </c>
      <c r="K52" s="12">
        <v>3</v>
      </c>
      <c r="L52" s="3"/>
      <c r="M52" s="3"/>
    </row>
    <row r="53" spans="1:13" ht="27" customHeight="1" x14ac:dyDescent="0.4">
      <c r="A53" s="6">
        <v>44</v>
      </c>
      <c r="B53" s="11">
        <v>1</v>
      </c>
      <c r="C53" s="2">
        <v>5</v>
      </c>
      <c r="D53" s="2">
        <v>1</v>
      </c>
      <c r="E53" s="2">
        <v>6</v>
      </c>
      <c r="F53" s="2">
        <v>5</v>
      </c>
      <c r="G53" s="2">
        <v>2</v>
      </c>
      <c r="H53" s="2">
        <v>1</v>
      </c>
      <c r="I53" s="2">
        <v>2</v>
      </c>
      <c r="J53" s="2">
        <v>1</v>
      </c>
      <c r="K53" s="12">
        <v>6</v>
      </c>
      <c r="L53" s="3"/>
      <c r="M53" s="3"/>
    </row>
    <row r="54" spans="1:13" ht="27" customHeight="1" x14ac:dyDescent="0.4">
      <c r="A54" s="6">
        <v>45</v>
      </c>
      <c r="B54" s="11">
        <v>3</v>
      </c>
      <c r="C54" s="2">
        <v>4</v>
      </c>
      <c r="D54" s="2">
        <v>6</v>
      </c>
      <c r="E54" s="2">
        <v>3</v>
      </c>
      <c r="F54" s="2">
        <v>6</v>
      </c>
      <c r="G54" s="2">
        <v>3</v>
      </c>
      <c r="H54" s="2">
        <v>4</v>
      </c>
      <c r="I54" s="2">
        <v>1</v>
      </c>
      <c r="J54" s="2">
        <v>2</v>
      </c>
      <c r="K54" s="12">
        <v>2</v>
      </c>
      <c r="L54" s="3"/>
      <c r="M54" s="3"/>
    </row>
    <row r="55" spans="1:13" ht="27" customHeight="1" x14ac:dyDescent="0.4">
      <c r="A55" s="6">
        <v>46</v>
      </c>
      <c r="B55" s="11">
        <v>3</v>
      </c>
      <c r="C55" s="2">
        <v>3</v>
      </c>
      <c r="D55" s="2">
        <v>3</v>
      </c>
      <c r="E55" s="2">
        <v>5</v>
      </c>
      <c r="F55" s="2">
        <v>1</v>
      </c>
      <c r="G55" s="2">
        <v>5</v>
      </c>
      <c r="H55" s="2">
        <v>3</v>
      </c>
      <c r="I55" s="2">
        <v>4</v>
      </c>
      <c r="J55" s="2">
        <v>2</v>
      </c>
      <c r="K55" s="12">
        <v>5</v>
      </c>
      <c r="L55" s="3"/>
      <c r="M55" s="3"/>
    </row>
    <row r="56" spans="1:13" ht="27" customHeight="1" x14ac:dyDescent="0.4">
      <c r="A56" s="6">
        <v>47</v>
      </c>
      <c r="B56" s="11">
        <v>2</v>
      </c>
      <c r="C56" s="2">
        <v>4</v>
      </c>
      <c r="D56" s="2">
        <v>2</v>
      </c>
      <c r="E56" s="2">
        <v>2</v>
      </c>
      <c r="F56" s="2">
        <v>2</v>
      </c>
      <c r="G56" s="2">
        <v>5</v>
      </c>
      <c r="H56" s="2">
        <v>6</v>
      </c>
      <c r="I56" s="2">
        <v>4</v>
      </c>
      <c r="J56" s="2">
        <v>4</v>
      </c>
      <c r="K56" s="12">
        <v>3</v>
      </c>
      <c r="L56" s="3"/>
      <c r="M56" s="3"/>
    </row>
    <row r="57" spans="1:13" ht="27" customHeight="1" x14ac:dyDescent="0.4">
      <c r="A57" s="6">
        <v>48</v>
      </c>
      <c r="B57" s="11">
        <v>6</v>
      </c>
      <c r="C57" s="2">
        <v>1</v>
      </c>
      <c r="D57" s="2">
        <v>1</v>
      </c>
      <c r="E57" s="2">
        <v>2</v>
      </c>
      <c r="F57" s="2">
        <v>6</v>
      </c>
      <c r="G57" s="2">
        <v>6</v>
      </c>
      <c r="H57" s="2">
        <v>3</v>
      </c>
      <c r="I57" s="2">
        <v>5</v>
      </c>
      <c r="J57" s="2">
        <v>4</v>
      </c>
      <c r="K57" s="12">
        <v>6</v>
      </c>
      <c r="L57" s="3"/>
      <c r="M57" s="3"/>
    </row>
    <row r="58" spans="1:13" ht="27" customHeight="1" x14ac:dyDescent="0.4">
      <c r="A58" s="6">
        <v>49</v>
      </c>
      <c r="B58" s="11">
        <v>5</v>
      </c>
      <c r="C58" s="2">
        <v>6</v>
      </c>
      <c r="D58" s="2">
        <v>4</v>
      </c>
      <c r="E58" s="2">
        <v>4</v>
      </c>
      <c r="F58" s="2">
        <v>3</v>
      </c>
      <c r="G58" s="2">
        <v>1</v>
      </c>
      <c r="H58" s="2">
        <v>4</v>
      </c>
      <c r="I58" s="2">
        <v>3</v>
      </c>
      <c r="J58" s="2">
        <v>4</v>
      </c>
      <c r="K58" s="12">
        <v>3</v>
      </c>
      <c r="L58" s="3"/>
      <c r="M58" s="3"/>
    </row>
    <row r="59" spans="1:13" ht="27" customHeight="1" x14ac:dyDescent="0.4">
      <c r="A59" s="6">
        <v>50</v>
      </c>
      <c r="B59" s="11">
        <v>6</v>
      </c>
      <c r="C59" s="2">
        <v>4</v>
      </c>
      <c r="D59" s="2">
        <v>2</v>
      </c>
      <c r="E59" s="2">
        <v>4</v>
      </c>
      <c r="F59" s="2">
        <v>3</v>
      </c>
      <c r="G59" s="2">
        <v>2</v>
      </c>
      <c r="H59" s="2">
        <v>1</v>
      </c>
      <c r="I59" s="2">
        <v>1</v>
      </c>
      <c r="J59" s="2">
        <v>4</v>
      </c>
      <c r="K59" s="12">
        <v>3</v>
      </c>
      <c r="L59" s="3"/>
      <c r="M59" s="3"/>
    </row>
    <row r="60" spans="1:13" ht="27" customHeight="1" x14ac:dyDescent="0.4">
      <c r="A60" s="6">
        <v>51</v>
      </c>
      <c r="B60" s="11">
        <v>4</v>
      </c>
      <c r="C60" s="2">
        <v>4</v>
      </c>
      <c r="D60" s="2">
        <v>6</v>
      </c>
      <c r="E60" s="2">
        <v>5</v>
      </c>
      <c r="F60" s="2">
        <v>1</v>
      </c>
      <c r="G60" s="2">
        <v>1</v>
      </c>
      <c r="H60" s="2">
        <v>2</v>
      </c>
      <c r="I60" s="2">
        <v>2</v>
      </c>
      <c r="J60" s="2">
        <v>1</v>
      </c>
      <c r="K60" s="12">
        <v>2</v>
      </c>
      <c r="L60" s="3"/>
      <c r="M60" s="3"/>
    </row>
    <row r="61" spans="1:13" ht="27" customHeight="1" x14ac:dyDescent="0.4">
      <c r="A61" s="6">
        <v>52</v>
      </c>
      <c r="B61" s="11">
        <v>5</v>
      </c>
      <c r="C61" s="2">
        <v>1</v>
      </c>
      <c r="D61" s="2">
        <v>1</v>
      </c>
      <c r="E61" s="2">
        <v>2</v>
      </c>
      <c r="F61" s="2">
        <v>1</v>
      </c>
      <c r="G61" s="2">
        <v>5</v>
      </c>
      <c r="H61" s="2">
        <v>3</v>
      </c>
      <c r="I61" s="2">
        <v>6</v>
      </c>
      <c r="J61" s="2">
        <v>2</v>
      </c>
      <c r="K61" s="12">
        <v>5</v>
      </c>
      <c r="L61" s="3"/>
      <c r="M61" s="3"/>
    </row>
    <row r="62" spans="1:13" ht="27" customHeight="1" x14ac:dyDescent="0.4">
      <c r="A62" s="6">
        <v>53</v>
      </c>
      <c r="B62" s="11">
        <v>5</v>
      </c>
      <c r="C62" s="2">
        <v>3</v>
      </c>
      <c r="D62" s="2">
        <v>4</v>
      </c>
      <c r="E62" s="2">
        <v>2</v>
      </c>
      <c r="F62" s="2">
        <v>4</v>
      </c>
      <c r="G62" s="2">
        <v>2</v>
      </c>
      <c r="H62" s="2">
        <v>5</v>
      </c>
      <c r="I62" s="2">
        <v>6</v>
      </c>
      <c r="J62" s="2">
        <v>1</v>
      </c>
      <c r="K62" s="12">
        <v>6</v>
      </c>
      <c r="L62" s="3"/>
      <c r="M62" s="3"/>
    </row>
    <row r="63" spans="1:13" ht="27" customHeight="1" x14ac:dyDescent="0.4">
      <c r="A63" s="6">
        <v>54</v>
      </c>
      <c r="B63" s="11">
        <v>6</v>
      </c>
      <c r="C63" s="2">
        <v>3</v>
      </c>
      <c r="D63" s="2">
        <v>5</v>
      </c>
      <c r="E63" s="2">
        <v>4</v>
      </c>
      <c r="F63" s="2">
        <v>2</v>
      </c>
      <c r="G63" s="2">
        <v>4</v>
      </c>
      <c r="H63" s="2">
        <v>4</v>
      </c>
      <c r="I63" s="2">
        <v>2</v>
      </c>
      <c r="J63" s="2">
        <v>4</v>
      </c>
      <c r="K63" s="12">
        <v>3</v>
      </c>
      <c r="L63" s="3"/>
      <c r="M63" s="3"/>
    </row>
    <row r="64" spans="1:13" ht="27" customHeight="1" x14ac:dyDescent="0.4">
      <c r="A64" s="6">
        <v>55</v>
      </c>
      <c r="B64" s="11">
        <v>2</v>
      </c>
      <c r="C64" s="2">
        <v>4</v>
      </c>
      <c r="D64" s="2">
        <v>4</v>
      </c>
      <c r="E64" s="2">
        <v>3</v>
      </c>
      <c r="F64" s="2">
        <v>6</v>
      </c>
      <c r="G64" s="2">
        <v>6</v>
      </c>
      <c r="H64" s="2">
        <v>1</v>
      </c>
      <c r="I64" s="2">
        <v>4</v>
      </c>
      <c r="J64" s="2">
        <v>2</v>
      </c>
      <c r="K64" s="12">
        <v>1</v>
      </c>
      <c r="L64" s="3"/>
      <c r="M64" s="3"/>
    </row>
    <row r="65" spans="1:13" ht="27" customHeight="1" x14ac:dyDescent="0.4">
      <c r="A65" s="6">
        <v>56</v>
      </c>
      <c r="B65" s="11">
        <v>1</v>
      </c>
      <c r="C65" s="2">
        <v>3</v>
      </c>
      <c r="D65" s="2">
        <v>3</v>
      </c>
      <c r="E65" s="2">
        <v>6</v>
      </c>
      <c r="F65" s="2">
        <v>2</v>
      </c>
      <c r="G65" s="2">
        <v>5</v>
      </c>
      <c r="H65" s="2">
        <v>3</v>
      </c>
      <c r="I65" s="2">
        <v>3</v>
      </c>
      <c r="J65" s="2">
        <v>6</v>
      </c>
      <c r="K65" s="12">
        <v>3</v>
      </c>
      <c r="L65" s="3"/>
      <c r="M65" s="3"/>
    </row>
    <row r="66" spans="1:13" ht="27" customHeight="1" x14ac:dyDescent="0.4">
      <c r="A66" s="6">
        <v>57</v>
      </c>
      <c r="B66" s="11">
        <v>3</v>
      </c>
      <c r="C66" s="2">
        <v>1</v>
      </c>
      <c r="D66" s="2">
        <v>2</v>
      </c>
      <c r="E66" s="2">
        <v>2</v>
      </c>
      <c r="F66" s="2">
        <v>6</v>
      </c>
      <c r="G66" s="2">
        <v>3</v>
      </c>
      <c r="H66" s="2">
        <v>2</v>
      </c>
      <c r="I66" s="2">
        <v>1</v>
      </c>
      <c r="J66" s="2">
        <v>6</v>
      </c>
      <c r="K66" s="12">
        <v>5</v>
      </c>
      <c r="L66" s="3"/>
      <c r="M66" s="3"/>
    </row>
    <row r="67" spans="1:13" ht="27" customHeight="1" x14ac:dyDescent="0.4">
      <c r="A67" s="6">
        <v>58</v>
      </c>
      <c r="B67" s="11">
        <v>6</v>
      </c>
      <c r="C67" s="2">
        <v>3</v>
      </c>
      <c r="D67" s="2">
        <v>4</v>
      </c>
      <c r="E67" s="2">
        <v>1</v>
      </c>
      <c r="F67" s="2">
        <v>2</v>
      </c>
      <c r="G67" s="2">
        <v>1</v>
      </c>
      <c r="H67" s="2">
        <v>5</v>
      </c>
      <c r="I67" s="2">
        <v>2</v>
      </c>
      <c r="J67" s="2">
        <v>2</v>
      </c>
      <c r="K67" s="12">
        <v>6</v>
      </c>
      <c r="L67" s="3"/>
      <c r="M67" s="3"/>
    </row>
    <row r="68" spans="1:13" ht="27" customHeight="1" x14ac:dyDescent="0.4">
      <c r="A68" s="6">
        <v>59</v>
      </c>
      <c r="B68" s="11">
        <v>2</v>
      </c>
      <c r="C68" s="2">
        <v>1</v>
      </c>
      <c r="D68" s="2">
        <v>4</v>
      </c>
      <c r="E68" s="2">
        <v>4</v>
      </c>
      <c r="F68" s="2">
        <v>4</v>
      </c>
      <c r="G68" s="2">
        <v>5</v>
      </c>
      <c r="H68" s="2">
        <v>6</v>
      </c>
      <c r="I68" s="2">
        <v>6</v>
      </c>
      <c r="J68" s="2">
        <v>4</v>
      </c>
      <c r="K68" s="12">
        <v>1</v>
      </c>
      <c r="L68" s="3"/>
      <c r="M68" s="3"/>
    </row>
    <row r="69" spans="1:13" ht="27" customHeight="1" x14ac:dyDescent="0.4">
      <c r="A69" s="6">
        <v>60</v>
      </c>
      <c r="B69" s="11">
        <v>3</v>
      </c>
      <c r="C69" s="2">
        <v>4</v>
      </c>
      <c r="D69" s="2">
        <v>4</v>
      </c>
      <c r="E69" s="2">
        <v>6</v>
      </c>
      <c r="F69" s="2">
        <v>2</v>
      </c>
      <c r="G69" s="2">
        <v>2</v>
      </c>
      <c r="H69" s="2">
        <v>4</v>
      </c>
      <c r="I69" s="2">
        <v>2</v>
      </c>
      <c r="J69" s="2">
        <v>3</v>
      </c>
      <c r="K69" s="12">
        <v>5</v>
      </c>
      <c r="L69" s="3"/>
      <c r="M69" s="3"/>
    </row>
    <row r="70" spans="1:13" ht="27" customHeight="1" x14ac:dyDescent="0.4">
      <c r="A70" s="6">
        <v>61</v>
      </c>
      <c r="B70" s="11">
        <v>5</v>
      </c>
      <c r="C70" s="2">
        <v>2</v>
      </c>
      <c r="D70" s="2">
        <v>1</v>
      </c>
      <c r="E70" s="2">
        <v>2</v>
      </c>
      <c r="F70" s="2">
        <v>1</v>
      </c>
      <c r="G70" s="2">
        <v>4</v>
      </c>
      <c r="H70" s="2">
        <v>2</v>
      </c>
      <c r="I70" s="2">
        <v>3</v>
      </c>
      <c r="J70" s="2">
        <v>3</v>
      </c>
      <c r="K70" s="12">
        <v>2</v>
      </c>
      <c r="L70" s="3"/>
      <c r="M70" s="3"/>
    </row>
    <row r="71" spans="1:13" ht="27" customHeight="1" x14ac:dyDescent="0.4">
      <c r="A71" s="6">
        <v>62</v>
      </c>
      <c r="B71" s="11">
        <v>6</v>
      </c>
      <c r="C71" s="2">
        <v>2</v>
      </c>
      <c r="D71" s="2">
        <v>6</v>
      </c>
      <c r="E71" s="2">
        <v>1</v>
      </c>
      <c r="F71" s="2">
        <v>4</v>
      </c>
      <c r="G71" s="2">
        <v>4</v>
      </c>
      <c r="H71" s="2">
        <v>3</v>
      </c>
      <c r="I71" s="2">
        <v>4</v>
      </c>
      <c r="J71" s="2">
        <v>5</v>
      </c>
      <c r="K71" s="12">
        <v>6</v>
      </c>
      <c r="L71" s="3"/>
      <c r="M71" s="3"/>
    </row>
    <row r="72" spans="1:13" ht="27" customHeight="1" x14ac:dyDescent="0.4">
      <c r="A72" s="6">
        <v>63</v>
      </c>
      <c r="B72" s="11">
        <v>1</v>
      </c>
      <c r="C72" s="2">
        <v>6</v>
      </c>
      <c r="D72" s="2">
        <v>5</v>
      </c>
      <c r="E72" s="2">
        <v>5</v>
      </c>
      <c r="F72" s="2">
        <v>2</v>
      </c>
      <c r="G72" s="2">
        <v>3</v>
      </c>
      <c r="H72" s="2">
        <v>1</v>
      </c>
      <c r="I72" s="2">
        <v>5</v>
      </c>
      <c r="J72" s="2">
        <v>2</v>
      </c>
      <c r="K72" s="12">
        <v>5</v>
      </c>
      <c r="L72" s="3"/>
      <c r="M72" s="3"/>
    </row>
    <row r="73" spans="1:13" ht="27" customHeight="1" x14ac:dyDescent="0.4">
      <c r="A73" s="6">
        <v>64</v>
      </c>
      <c r="B73" s="11">
        <v>6</v>
      </c>
      <c r="C73" s="2">
        <v>1</v>
      </c>
      <c r="D73" s="2">
        <v>3</v>
      </c>
      <c r="E73" s="2">
        <v>1</v>
      </c>
      <c r="F73" s="2">
        <v>2</v>
      </c>
      <c r="G73" s="2">
        <v>4</v>
      </c>
      <c r="H73" s="2">
        <v>3</v>
      </c>
      <c r="I73" s="2">
        <v>2</v>
      </c>
      <c r="J73" s="2">
        <v>5</v>
      </c>
      <c r="K73" s="12">
        <v>4</v>
      </c>
      <c r="L73" s="3"/>
      <c r="M73" s="3"/>
    </row>
    <row r="74" spans="1:13" ht="27" customHeight="1" x14ac:dyDescent="0.4">
      <c r="A74" s="6">
        <v>65</v>
      </c>
      <c r="B74" s="11">
        <v>4</v>
      </c>
      <c r="C74" s="2">
        <v>3</v>
      </c>
      <c r="D74" s="2">
        <v>6</v>
      </c>
      <c r="E74" s="2">
        <v>4</v>
      </c>
      <c r="F74" s="2">
        <v>1</v>
      </c>
      <c r="G74" s="2">
        <v>4</v>
      </c>
      <c r="H74" s="2">
        <v>2</v>
      </c>
      <c r="I74" s="2">
        <v>2</v>
      </c>
      <c r="J74" s="2">
        <v>1</v>
      </c>
      <c r="K74" s="12">
        <v>6</v>
      </c>
      <c r="L74" s="3"/>
      <c r="M74" s="3"/>
    </row>
    <row r="75" spans="1:13" ht="27" customHeight="1" x14ac:dyDescent="0.4">
      <c r="A75" s="6">
        <v>66</v>
      </c>
      <c r="B75" s="11">
        <v>6</v>
      </c>
      <c r="C75" s="2">
        <v>5</v>
      </c>
      <c r="D75" s="2">
        <v>1</v>
      </c>
      <c r="E75" s="2">
        <v>5</v>
      </c>
      <c r="F75" s="2">
        <v>5</v>
      </c>
      <c r="G75" s="2">
        <v>1</v>
      </c>
      <c r="H75" s="2">
        <v>1</v>
      </c>
      <c r="I75" s="2">
        <v>1</v>
      </c>
      <c r="J75" s="2">
        <v>2</v>
      </c>
      <c r="K75" s="12">
        <v>2</v>
      </c>
      <c r="L75" s="3"/>
      <c r="M75" s="3"/>
    </row>
    <row r="76" spans="1:13" ht="27" customHeight="1" x14ac:dyDescent="0.4">
      <c r="A76" s="6">
        <v>67</v>
      </c>
      <c r="B76" s="11">
        <v>6</v>
      </c>
      <c r="C76" s="2">
        <v>2</v>
      </c>
      <c r="D76" s="2">
        <v>4</v>
      </c>
      <c r="E76" s="2">
        <v>5</v>
      </c>
      <c r="F76" s="2">
        <v>5</v>
      </c>
      <c r="G76" s="2">
        <v>4</v>
      </c>
      <c r="H76" s="2">
        <v>1</v>
      </c>
      <c r="I76" s="2">
        <v>6</v>
      </c>
      <c r="J76" s="2">
        <v>2</v>
      </c>
      <c r="K76" s="12">
        <v>3</v>
      </c>
      <c r="L76" s="3"/>
      <c r="M76" s="3"/>
    </row>
    <row r="77" spans="1:13" ht="27" customHeight="1" x14ac:dyDescent="0.4">
      <c r="A77" s="6">
        <v>68</v>
      </c>
      <c r="B77" s="11">
        <v>4</v>
      </c>
      <c r="C77" s="2">
        <v>4</v>
      </c>
      <c r="D77" s="2">
        <v>6</v>
      </c>
      <c r="E77" s="2">
        <v>6</v>
      </c>
      <c r="F77" s="2">
        <v>3</v>
      </c>
      <c r="G77" s="2">
        <v>2</v>
      </c>
      <c r="H77" s="2">
        <v>4</v>
      </c>
      <c r="I77" s="2">
        <v>3</v>
      </c>
      <c r="J77" s="2">
        <v>4</v>
      </c>
      <c r="K77" s="12">
        <v>2</v>
      </c>
      <c r="L77" s="3"/>
      <c r="M77" s="3"/>
    </row>
    <row r="78" spans="1:13" ht="27" customHeight="1" x14ac:dyDescent="0.4">
      <c r="A78" s="6">
        <v>69</v>
      </c>
      <c r="B78" s="11">
        <v>1</v>
      </c>
      <c r="C78" s="2">
        <v>5</v>
      </c>
      <c r="D78" s="2">
        <v>4</v>
      </c>
      <c r="E78" s="2">
        <v>4</v>
      </c>
      <c r="F78" s="2">
        <v>4</v>
      </c>
      <c r="G78" s="2">
        <v>1</v>
      </c>
      <c r="H78" s="2">
        <v>6</v>
      </c>
      <c r="I78" s="2">
        <v>6</v>
      </c>
      <c r="J78" s="2">
        <v>4</v>
      </c>
      <c r="K78" s="12">
        <v>6</v>
      </c>
      <c r="L78" s="3"/>
      <c r="M78" s="3"/>
    </row>
    <row r="79" spans="1:13" ht="27" customHeight="1" x14ac:dyDescent="0.4">
      <c r="A79" s="6">
        <v>70</v>
      </c>
      <c r="B79" s="11">
        <v>5</v>
      </c>
      <c r="C79" s="2">
        <v>4</v>
      </c>
      <c r="D79" s="2">
        <v>2</v>
      </c>
      <c r="E79" s="2">
        <v>3</v>
      </c>
      <c r="F79" s="2">
        <v>6</v>
      </c>
      <c r="G79" s="2">
        <v>6</v>
      </c>
      <c r="H79" s="2">
        <v>5</v>
      </c>
      <c r="I79" s="2">
        <v>2</v>
      </c>
      <c r="J79" s="2">
        <v>4</v>
      </c>
      <c r="K79" s="12">
        <v>2</v>
      </c>
      <c r="L79" s="3"/>
      <c r="M79" s="3"/>
    </row>
    <row r="80" spans="1:13" ht="27" customHeight="1" x14ac:dyDescent="0.4">
      <c r="A80" s="6">
        <v>71</v>
      </c>
      <c r="B80" s="11">
        <v>1</v>
      </c>
      <c r="C80" s="2">
        <v>4</v>
      </c>
      <c r="D80" s="2">
        <v>3</v>
      </c>
      <c r="E80" s="2">
        <v>1</v>
      </c>
      <c r="F80" s="2">
        <v>6</v>
      </c>
      <c r="G80" s="2">
        <v>2</v>
      </c>
      <c r="H80" s="2">
        <v>3</v>
      </c>
      <c r="I80" s="2">
        <v>3</v>
      </c>
      <c r="J80" s="2">
        <v>5</v>
      </c>
      <c r="K80" s="12">
        <v>5</v>
      </c>
      <c r="L80" s="3"/>
      <c r="M80" s="3"/>
    </row>
    <row r="81" spans="1:13" ht="27" customHeight="1" x14ac:dyDescent="0.4">
      <c r="A81" s="6">
        <v>72</v>
      </c>
      <c r="B81" s="11">
        <v>2</v>
      </c>
      <c r="C81" s="2">
        <v>5</v>
      </c>
      <c r="D81" s="2">
        <v>1</v>
      </c>
      <c r="E81" s="2">
        <v>5</v>
      </c>
      <c r="F81" s="2">
        <v>6</v>
      </c>
      <c r="G81" s="2">
        <v>5</v>
      </c>
      <c r="H81" s="2">
        <v>2</v>
      </c>
      <c r="I81" s="2">
        <v>4</v>
      </c>
      <c r="J81" s="2">
        <v>1</v>
      </c>
      <c r="K81" s="12">
        <v>2</v>
      </c>
      <c r="L81" s="3"/>
      <c r="M81" s="3"/>
    </row>
    <row r="82" spans="1:13" ht="27" customHeight="1" x14ac:dyDescent="0.4">
      <c r="A82" s="6">
        <v>73</v>
      </c>
      <c r="B82" s="11">
        <v>6</v>
      </c>
      <c r="C82" s="2">
        <v>2</v>
      </c>
      <c r="D82" s="2">
        <v>2</v>
      </c>
      <c r="E82" s="2">
        <v>5</v>
      </c>
      <c r="F82" s="2">
        <v>5</v>
      </c>
      <c r="G82" s="2">
        <v>3</v>
      </c>
      <c r="H82" s="2">
        <v>3</v>
      </c>
      <c r="I82" s="2">
        <v>3</v>
      </c>
      <c r="J82" s="2">
        <v>4</v>
      </c>
      <c r="K82" s="12">
        <v>6</v>
      </c>
      <c r="L82" s="3"/>
      <c r="M82" s="3"/>
    </row>
    <row r="83" spans="1:13" ht="27" customHeight="1" x14ac:dyDescent="0.4">
      <c r="A83" s="6">
        <v>74</v>
      </c>
      <c r="B83" s="11">
        <v>3</v>
      </c>
      <c r="C83" s="2">
        <v>4</v>
      </c>
      <c r="D83" s="2">
        <v>4</v>
      </c>
      <c r="E83" s="2">
        <v>2</v>
      </c>
      <c r="F83" s="2">
        <v>4</v>
      </c>
      <c r="G83" s="2">
        <v>3</v>
      </c>
      <c r="H83" s="2">
        <v>1</v>
      </c>
      <c r="I83" s="2">
        <v>1</v>
      </c>
      <c r="J83" s="2">
        <v>5</v>
      </c>
      <c r="K83" s="12">
        <v>1</v>
      </c>
      <c r="L83" s="3"/>
      <c r="M83" s="3"/>
    </row>
    <row r="84" spans="1:13" ht="27" customHeight="1" x14ac:dyDescent="0.4">
      <c r="A84" s="6">
        <v>75</v>
      </c>
      <c r="B84" s="11">
        <v>5</v>
      </c>
      <c r="C84" s="2">
        <v>4</v>
      </c>
      <c r="D84" s="2">
        <v>4</v>
      </c>
      <c r="E84" s="2">
        <v>6</v>
      </c>
      <c r="F84" s="2">
        <v>4</v>
      </c>
      <c r="G84" s="2">
        <v>5</v>
      </c>
      <c r="H84" s="2">
        <v>4</v>
      </c>
      <c r="I84" s="2">
        <v>3</v>
      </c>
      <c r="J84" s="2">
        <v>2</v>
      </c>
      <c r="K84" s="12">
        <v>2</v>
      </c>
      <c r="L84" s="3"/>
      <c r="M84" s="3"/>
    </row>
    <row r="85" spans="1:13" ht="27" customHeight="1" x14ac:dyDescent="0.4">
      <c r="A85" s="6">
        <v>76</v>
      </c>
      <c r="B85" s="11">
        <v>1</v>
      </c>
      <c r="C85" s="2">
        <v>6</v>
      </c>
      <c r="D85" s="2">
        <v>6</v>
      </c>
      <c r="E85" s="2">
        <v>1</v>
      </c>
      <c r="F85" s="2">
        <v>5</v>
      </c>
      <c r="G85" s="2">
        <v>2</v>
      </c>
      <c r="H85" s="2">
        <v>4</v>
      </c>
      <c r="I85" s="2">
        <v>3</v>
      </c>
      <c r="J85" s="2">
        <v>2</v>
      </c>
      <c r="K85" s="12">
        <v>1</v>
      </c>
      <c r="L85" s="3"/>
      <c r="M85" s="3"/>
    </row>
    <row r="86" spans="1:13" ht="27" customHeight="1" x14ac:dyDescent="0.4">
      <c r="A86" s="6">
        <v>77</v>
      </c>
      <c r="B86" s="11">
        <v>1</v>
      </c>
      <c r="C86" s="2">
        <v>3</v>
      </c>
      <c r="D86" s="2">
        <v>3</v>
      </c>
      <c r="E86" s="2">
        <v>1</v>
      </c>
      <c r="F86" s="2">
        <v>4</v>
      </c>
      <c r="G86" s="2">
        <v>5</v>
      </c>
      <c r="H86" s="2">
        <v>4</v>
      </c>
      <c r="I86" s="2">
        <v>3</v>
      </c>
      <c r="J86" s="2">
        <v>3</v>
      </c>
      <c r="K86" s="12">
        <v>1</v>
      </c>
      <c r="L86" s="3"/>
      <c r="M86" s="3"/>
    </row>
    <row r="87" spans="1:13" ht="27" customHeight="1" x14ac:dyDescent="0.4">
      <c r="A87" s="6">
        <v>78</v>
      </c>
      <c r="B87" s="11">
        <v>1</v>
      </c>
      <c r="C87" s="2">
        <v>2</v>
      </c>
      <c r="D87" s="2">
        <v>1</v>
      </c>
      <c r="E87" s="2">
        <v>3</v>
      </c>
      <c r="F87" s="2">
        <v>3</v>
      </c>
      <c r="G87" s="2">
        <v>1</v>
      </c>
      <c r="H87" s="2">
        <v>3</v>
      </c>
      <c r="I87" s="2">
        <v>6</v>
      </c>
      <c r="J87" s="2">
        <v>4</v>
      </c>
      <c r="K87" s="12">
        <v>2</v>
      </c>
      <c r="L87" s="3"/>
      <c r="M87" s="3"/>
    </row>
    <row r="88" spans="1:13" ht="27" customHeight="1" x14ac:dyDescent="0.4">
      <c r="A88" s="6">
        <v>79</v>
      </c>
      <c r="B88" s="11">
        <v>5</v>
      </c>
      <c r="C88" s="2">
        <v>2</v>
      </c>
      <c r="D88" s="2">
        <v>2</v>
      </c>
      <c r="E88" s="2">
        <v>1</v>
      </c>
      <c r="F88" s="2">
        <v>4</v>
      </c>
      <c r="G88" s="2">
        <v>4</v>
      </c>
      <c r="H88" s="2">
        <v>3</v>
      </c>
      <c r="I88" s="2">
        <v>4</v>
      </c>
      <c r="J88" s="2">
        <v>4</v>
      </c>
      <c r="K88" s="12">
        <v>6</v>
      </c>
      <c r="L88" s="3"/>
      <c r="M88" s="3"/>
    </row>
    <row r="89" spans="1:13" ht="27" customHeight="1" x14ac:dyDescent="0.4">
      <c r="A89" s="6">
        <v>80</v>
      </c>
      <c r="B89" s="11">
        <v>5</v>
      </c>
      <c r="C89" s="2">
        <v>4</v>
      </c>
      <c r="D89" s="2">
        <v>2</v>
      </c>
      <c r="E89" s="2">
        <v>4</v>
      </c>
      <c r="F89" s="2">
        <v>1</v>
      </c>
      <c r="G89" s="2">
        <v>3</v>
      </c>
      <c r="H89" s="2">
        <v>3</v>
      </c>
      <c r="I89" s="2">
        <v>3</v>
      </c>
      <c r="J89" s="2">
        <v>4</v>
      </c>
      <c r="K89" s="12">
        <v>4</v>
      </c>
      <c r="L89" s="3"/>
      <c r="M89" s="3"/>
    </row>
    <row r="90" spans="1:13" ht="27" customHeight="1" x14ac:dyDescent="0.4">
      <c r="A90" s="6">
        <v>81</v>
      </c>
      <c r="B90" s="11">
        <v>2</v>
      </c>
      <c r="C90" s="2">
        <v>3</v>
      </c>
      <c r="D90" s="2">
        <v>6</v>
      </c>
      <c r="E90" s="2">
        <v>4</v>
      </c>
      <c r="F90" s="2">
        <v>3</v>
      </c>
      <c r="G90" s="2">
        <v>3</v>
      </c>
      <c r="H90" s="2">
        <v>5</v>
      </c>
      <c r="I90" s="2">
        <v>2</v>
      </c>
      <c r="J90" s="2">
        <v>5</v>
      </c>
      <c r="K90" s="12">
        <v>2</v>
      </c>
      <c r="L90" s="3"/>
      <c r="M90" s="3"/>
    </row>
    <row r="91" spans="1:13" ht="27" customHeight="1" x14ac:dyDescent="0.4">
      <c r="A91" s="6">
        <v>82</v>
      </c>
      <c r="B91" s="11">
        <v>6</v>
      </c>
      <c r="C91" s="2">
        <v>5</v>
      </c>
      <c r="D91" s="2">
        <v>2</v>
      </c>
      <c r="E91" s="2">
        <v>1</v>
      </c>
      <c r="F91" s="2">
        <v>1</v>
      </c>
      <c r="G91" s="2">
        <v>2</v>
      </c>
      <c r="H91" s="2">
        <v>2</v>
      </c>
      <c r="I91" s="2">
        <v>1</v>
      </c>
      <c r="J91" s="2">
        <v>6</v>
      </c>
      <c r="K91" s="12">
        <v>6</v>
      </c>
      <c r="L91" s="3"/>
      <c r="M91" s="3"/>
    </row>
    <row r="92" spans="1:13" ht="27" customHeight="1" x14ac:dyDescent="0.4">
      <c r="A92" s="6">
        <v>83</v>
      </c>
      <c r="B92" s="11">
        <v>5</v>
      </c>
      <c r="C92" s="2">
        <v>1</v>
      </c>
      <c r="D92" s="2">
        <v>3</v>
      </c>
      <c r="E92" s="2">
        <v>1</v>
      </c>
      <c r="F92" s="2">
        <v>3</v>
      </c>
      <c r="G92" s="2">
        <v>2</v>
      </c>
      <c r="H92" s="2">
        <v>5</v>
      </c>
      <c r="I92" s="2">
        <v>6</v>
      </c>
      <c r="J92" s="2">
        <v>3</v>
      </c>
      <c r="K92" s="12">
        <v>6</v>
      </c>
      <c r="L92" s="3"/>
      <c r="M92" s="3"/>
    </row>
    <row r="93" spans="1:13" ht="27" customHeight="1" x14ac:dyDescent="0.4">
      <c r="A93" s="6">
        <v>84</v>
      </c>
      <c r="B93" s="11">
        <v>3</v>
      </c>
      <c r="C93" s="2">
        <v>2</v>
      </c>
      <c r="D93" s="2">
        <v>6</v>
      </c>
      <c r="E93" s="2">
        <v>4</v>
      </c>
      <c r="F93" s="2">
        <v>4</v>
      </c>
      <c r="G93" s="2">
        <v>1</v>
      </c>
      <c r="H93" s="2">
        <v>1</v>
      </c>
      <c r="I93" s="2">
        <v>5</v>
      </c>
      <c r="J93" s="2">
        <v>2</v>
      </c>
      <c r="K93" s="12">
        <v>6</v>
      </c>
      <c r="L93" s="3"/>
      <c r="M93" s="3"/>
    </row>
    <row r="94" spans="1:13" ht="27" customHeight="1" x14ac:dyDescent="0.4">
      <c r="A94" s="6">
        <v>85</v>
      </c>
      <c r="B94" s="11">
        <v>4</v>
      </c>
      <c r="C94" s="2">
        <v>4</v>
      </c>
      <c r="D94" s="2">
        <v>5</v>
      </c>
      <c r="E94" s="2">
        <v>2</v>
      </c>
      <c r="F94" s="2">
        <v>3</v>
      </c>
      <c r="G94" s="2">
        <v>2</v>
      </c>
      <c r="H94" s="2">
        <v>2</v>
      </c>
      <c r="I94" s="2">
        <v>2</v>
      </c>
      <c r="J94" s="2">
        <v>2</v>
      </c>
      <c r="K94" s="12">
        <v>6</v>
      </c>
      <c r="L94" s="3"/>
      <c r="M94" s="3"/>
    </row>
    <row r="95" spans="1:13" ht="27" customHeight="1" x14ac:dyDescent="0.4">
      <c r="A95" s="6">
        <v>86</v>
      </c>
      <c r="B95" s="11">
        <v>1</v>
      </c>
      <c r="C95" s="2">
        <v>2</v>
      </c>
      <c r="D95" s="2">
        <v>2</v>
      </c>
      <c r="E95" s="2">
        <v>5</v>
      </c>
      <c r="F95" s="2">
        <v>5</v>
      </c>
      <c r="G95" s="2">
        <v>4</v>
      </c>
      <c r="H95" s="2">
        <v>3</v>
      </c>
      <c r="I95" s="2">
        <v>6</v>
      </c>
      <c r="J95" s="2">
        <v>1</v>
      </c>
      <c r="K95" s="12">
        <v>3</v>
      </c>
      <c r="L95" s="3"/>
      <c r="M95" s="3"/>
    </row>
    <row r="96" spans="1:13" ht="27" customHeight="1" x14ac:dyDescent="0.4">
      <c r="A96" s="6">
        <v>87</v>
      </c>
      <c r="B96" s="11">
        <v>3</v>
      </c>
      <c r="C96" s="2">
        <v>3</v>
      </c>
      <c r="D96" s="2">
        <v>4</v>
      </c>
      <c r="E96" s="2">
        <v>1</v>
      </c>
      <c r="F96" s="2">
        <v>6</v>
      </c>
      <c r="G96" s="2">
        <v>6</v>
      </c>
      <c r="H96" s="2">
        <v>4</v>
      </c>
      <c r="I96" s="2">
        <v>2</v>
      </c>
      <c r="J96" s="2">
        <v>3</v>
      </c>
      <c r="K96" s="12">
        <v>2</v>
      </c>
      <c r="L96" s="3"/>
      <c r="M96" s="3"/>
    </row>
    <row r="97" spans="1:13" ht="27" customHeight="1" x14ac:dyDescent="0.4">
      <c r="A97" s="6">
        <v>88</v>
      </c>
      <c r="B97" s="11">
        <v>6</v>
      </c>
      <c r="C97" s="2">
        <v>2</v>
      </c>
      <c r="D97" s="2">
        <v>3</v>
      </c>
      <c r="E97" s="2">
        <v>2</v>
      </c>
      <c r="F97" s="2">
        <v>2</v>
      </c>
      <c r="G97" s="2">
        <v>4</v>
      </c>
      <c r="H97" s="2">
        <v>6</v>
      </c>
      <c r="I97" s="2">
        <v>6</v>
      </c>
      <c r="J97" s="2">
        <v>4</v>
      </c>
      <c r="K97" s="12">
        <v>4</v>
      </c>
      <c r="L97" s="3"/>
      <c r="M97" s="3"/>
    </row>
    <row r="98" spans="1:13" ht="27" customHeight="1" x14ac:dyDescent="0.4">
      <c r="A98" s="6">
        <v>89</v>
      </c>
      <c r="B98" s="11">
        <v>6</v>
      </c>
      <c r="C98" s="2">
        <v>4</v>
      </c>
      <c r="D98" s="2">
        <v>5</v>
      </c>
      <c r="E98" s="2">
        <v>1</v>
      </c>
      <c r="F98" s="2">
        <v>4</v>
      </c>
      <c r="G98" s="2">
        <v>6</v>
      </c>
      <c r="H98" s="2">
        <v>2</v>
      </c>
      <c r="I98" s="2">
        <v>6</v>
      </c>
      <c r="J98" s="2">
        <v>1</v>
      </c>
      <c r="K98" s="12">
        <v>2</v>
      </c>
      <c r="L98" s="3"/>
      <c r="M98" s="3"/>
    </row>
    <row r="99" spans="1:13" ht="27" customHeight="1" x14ac:dyDescent="0.4">
      <c r="A99" s="6">
        <v>90</v>
      </c>
      <c r="B99" s="11">
        <v>5</v>
      </c>
      <c r="C99" s="2">
        <v>2</v>
      </c>
      <c r="D99" s="2">
        <v>1</v>
      </c>
      <c r="E99" s="2">
        <v>6</v>
      </c>
      <c r="F99" s="2">
        <v>3</v>
      </c>
      <c r="G99" s="2">
        <v>1</v>
      </c>
      <c r="H99" s="2">
        <v>2</v>
      </c>
      <c r="I99" s="2">
        <v>5</v>
      </c>
      <c r="J99" s="2">
        <v>5</v>
      </c>
      <c r="K99" s="12">
        <v>5</v>
      </c>
      <c r="L99" s="3"/>
      <c r="M99" s="3"/>
    </row>
    <row r="100" spans="1:13" ht="27" customHeight="1" x14ac:dyDescent="0.4">
      <c r="A100" s="6">
        <v>91</v>
      </c>
      <c r="B100" s="11">
        <v>3</v>
      </c>
      <c r="C100" s="2">
        <v>5</v>
      </c>
      <c r="D100" s="2">
        <v>4</v>
      </c>
      <c r="E100" s="2">
        <v>4</v>
      </c>
      <c r="F100" s="2">
        <v>6</v>
      </c>
      <c r="G100" s="2">
        <v>5</v>
      </c>
      <c r="H100" s="2">
        <v>3</v>
      </c>
      <c r="I100" s="2">
        <v>3</v>
      </c>
      <c r="J100" s="2">
        <v>6</v>
      </c>
      <c r="K100" s="12">
        <v>3</v>
      </c>
      <c r="L100" s="3"/>
      <c r="M100" s="3"/>
    </row>
    <row r="101" spans="1:13" ht="27" customHeight="1" x14ac:dyDescent="0.4">
      <c r="A101" s="6">
        <v>92</v>
      </c>
      <c r="B101" s="11">
        <v>6</v>
      </c>
      <c r="C101" s="2">
        <v>2</v>
      </c>
      <c r="D101" s="2">
        <v>6</v>
      </c>
      <c r="E101" s="2">
        <v>3</v>
      </c>
      <c r="F101" s="2">
        <v>3</v>
      </c>
      <c r="G101" s="2">
        <v>1</v>
      </c>
      <c r="H101" s="2">
        <v>4</v>
      </c>
      <c r="I101" s="2">
        <v>4</v>
      </c>
      <c r="J101" s="2">
        <v>6</v>
      </c>
      <c r="K101" s="12">
        <v>2</v>
      </c>
      <c r="L101" s="3"/>
      <c r="M101" s="3"/>
    </row>
    <row r="102" spans="1:13" ht="27" customHeight="1" x14ac:dyDescent="0.4">
      <c r="A102" s="6">
        <v>93</v>
      </c>
      <c r="B102" s="11">
        <v>2</v>
      </c>
      <c r="C102" s="2">
        <v>2</v>
      </c>
      <c r="D102" s="2">
        <v>4</v>
      </c>
      <c r="E102" s="2">
        <v>5</v>
      </c>
      <c r="F102" s="2">
        <v>6</v>
      </c>
      <c r="G102" s="2">
        <v>1</v>
      </c>
      <c r="H102" s="2">
        <v>4</v>
      </c>
      <c r="I102" s="2">
        <v>6</v>
      </c>
      <c r="J102" s="2">
        <v>6</v>
      </c>
      <c r="K102" s="12">
        <v>6</v>
      </c>
      <c r="L102" s="3"/>
      <c r="M102" s="3"/>
    </row>
    <row r="103" spans="1:13" ht="27" customHeight="1" x14ac:dyDescent="0.4">
      <c r="A103" s="6">
        <v>94</v>
      </c>
      <c r="B103" s="11">
        <v>5</v>
      </c>
      <c r="C103" s="2">
        <v>5</v>
      </c>
      <c r="D103" s="2">
        <v>2</v>
      </c>
      <c r="E103" s="2">
        <v>5</v>
      </c>
      <c r="F103" s="2">
        <v>3</v>
      </c>
      <c r="G103" s="2">
        <v>5</v>
      </c>
      <c r="H103" s="2">
        <v>1</v>
      </c>
      <c r="I103" s="2">
        <v>3</v>
      </c>
      <c r="J103" s="2">
        <v>5</v>
      </c>
      <c r="K103" s="12">
        <v>2</v>
      </c>
      <c r="L103" s="3"/>
      <c r="M103" s="3"/>
    </row>
    <row r="104" spans="1:13" ht="27" customHeight="1" x14ac:dyDescent="0.4">
      <c r="A104" s="6">
        <v>95</v>
      </c>
      <c r="B104" s="11">
        <v>5</v>
      </c>
      <c r="C104" s="2">
        <v>6</v>
      </c>
      <c r="D104" s="2">
        <v>6</v>
      </c>
      <c r="E104" s="2">
        <v>4</v>
      </c>
      <c r="F104" s="2">
        <v>4</v>
      </c>
      <c r="G104" s="2">
        <v>2</v>
      </c>
      <c r="H104" s="2">
        <v>6</v>
      </c>
      <c r="I104" s="2">
        <v>5</v>
      </c>
      <c r="J104" s="2">
        <v>4</v>
      </c>
      <c r="K104" s="12">
        <v>5</v>
      </c>
      <c r="L104" s="3"/>
      <c r="M104" s="3"/>
    </row>
    <row r="105" spans="1:13" ht="27" customHeight="1" x14ac:dyDescent="0.4">
      <c r="A105" s="6">
        <v>96</v>
      </c>
      <c r="B105" s="11">
        <v>2</v>
      </c>
      <c r="C105" s="2">
        <v>6</v>
      </c>
      <c r="D105" s="2">
        <v>5</v>
      </c>
      <c r="E105" s="2">
        <v>3</v>
      </c>
      <c r="F105" s="2">
        <v>1</v>
      </c>
      <c r="G105" s="2">
        <v>6</v>
      </c>
      <c r="H105" s="2">
        <v>6</v>
      </c>
      <c r="I105" s="2">
        <v>5</v>
      </c>
      <c r="J105" s="2">
        <v>4</v>
      </c>
      <c r="K105" s="12">
        <v>3</v>
      </c>
      <c r="L105" s="3"/>
      <c r="M105" s="3"/>
    </row>
    <row r="106" spans="1:13" ht="27" customHeight="1" x14ac:dyDescent="0.4">
      <c r="A106" s="6">
        <v>97</v>
      </c>
      <c r="B106" s="11">
        <v>5</v>
      </c>
      <c r="C106" s="2">
        <v>2</v>
      </c>
      <c r="D106" s="2">
        <v>4</v>
      </c>
      <c r="E106" s="2">
        <v>3</v>
      </c>
      <c r="F106" s="2">
        <v>2</v>
      </c>
      <c r="G106" s="2">
        <v>4</v>
      </c>
      <c r="H106" s="2">
        <v>1</v>
      </c>
      <c r="I106" s="2">
        <v>4</v>
      </c>
      <c r="J106" s="2">
        <v>6</v>
      </c>
      <c r="K106" s="12">
        <v>4</v>
      </c>
      <c r="L106" s="3"/>
      <c r="M106" s="3"/>
    </row>
    <row r="107" spans="1:13" ht="27" customHeight="1" x14ac:dyDescent="0.4">
      <c r="A107" s="6">
        <v>98</v>
      </c>
      <c r="B107" s="11">
        <v>2</v>
      </c>
      <c r="C107" s="2">
        <v>6</v>
      </c>
      <c r="D107" s="2">
        <v>5</v>
      </c>
      <c r="E107" s="2">
        <v>2</v>
      </c>
      <c r="F107" s="2">
        <v>5</v>
      </c>
      <c r="G107" s="2">
        <v>1</v>
      </c>
      <c r="H107" s="2">
        <v>5</v>
      </c>
      <c r="I107" s="2">
        <v>5</v>
      </c>
      <c r="J107" s="2">
        <v>3</v>
      </c>
      <c r="K107" s="12">
        <v>6</v>
      </c>
      <c r="L107" s="3"/>
      <c r="M107" s="3"/>
    </row>
    <row r="108" spans="1:13" ht="27" customHeight="1" x14ac:dyDescent="0.4">
      <c r="A108" s="6">
        <v>99</v>
      </c>
      <c r="B108" s="11">
        <v>5</v>
      </c>
      <c r="C108" s="2">
        <v>4</v>
      </c>
      <c r="D108" s="2">
        <v>2</v>
      </c>
      <c r="E108" s="2">
        <v>5</v>
      </c>
      <c r="F108" s="2">
        <v>3</v>
      </c>
      <c r="G108" s="2">
        <v>1</v>
      </c>
      <c r="H108" s="2">
        <v>4</v>
      </c>
      <c r="I108" s="2">
        <v>1</v>
      </c>
      <c r="J108" s="2">
        <v>3</v>
      </c>
      <c r="K108" s="12">
        <v>3</v>
      </c>
      <c r="L108" s="3"/>
      <c r="M108" s="3"/>
    </row>
    <row r="109" spans="1:13" ht="27" customHeight="1" x14ac:dyDescent="0.4">
      <c r="A109" s="6">
        <v>100</v>
      </c>
      <c r="B109" s="11">
        <v>6</v>
      </c>
      <c r="C109" s="2">
        <v>1</v>
      </c>
      <c r="D109" s="2">
        <v>2</v>
      </c>
      <c r="E109" s="2">
        <v>2</v>
      </c>
      <c r="F109" s="2">
        <v>6</v>
      </c>
      <c r="G109" s="2">
        <v>6</v>
      </c>
      <c r="H109" s="2">
        <v>2</v>
      </c>
      <c r="I109" s="2">
        <v>2</v>
      </c>
      <c r="J109" s="2">
        <v>2</v>
      </c>
      <c r="K109" s="12">
        <v>6</v>
      </c>
      <c r="L109" s="3"/>
      <c r="M109" s="3"/>
    </row>
    <row r="110" spans="1:13" ht="27" customHeight="1" x14ac:dyDescent="0.4">
      <c r="A110" s="6">
        <v>101</v>
      </c>
      <c r="B110" s="11">
        <v>2</v>
      </c>
      <c r="C110" s="2">
        <v>3</v>
      </c>
      <c r="D110" s="2">
        <v>2</v>
      </c>
      <c r="E110" s="2">
        <v>4</v>
      </c>
      <c r="F110" s="2">
        <v>4</v>
      </c>
      <c r="G110" s="2">
        <v>2</v>
      </c>
      <c r="H110" s="2">
        <v>1</v>
      </c>
      <c r="I110" s="2">
        <v>4</v>
      </c>
      <c r="J110" s="2">
        <v>5</v>
      </c>
      <c r="K110" s="12">
        <v>2</v>
      </c>
      <c r="L110" s="3"/>
      <c r="M110" s="3"/>
    </row>
    <row r="111" spans="1:13" ht="27" customHeight="1" x14ac:dyDescent="0.4">
      <c r="A111" s="6">
        <v>102</v>
      </c>
      <c r="B111" s="11">
        <v>5</v>
      </c>
      <c r="C111" s="2">
        <v>1</v>
      </c>
      <c r="D111" s="2">
        <v>3</v>
      </c>
      <c r="E111" s="2">
        <v>3</v>
      </c>
      <c r="F111" s="2">
        <v>4</v>
      </c>
      <c r="G111" s="2">
        <v>2</v>
      </c>
      <c r="H111" s="2">
        <v>1</v>
      </c>
      <c r="I111" s="2">
        <v>2</v>
      </c>
      <c r="J111" s="2">
        <v>1</v>
      </c>
      <c r="K111" s="12">
        <v>2</v>
      </c>
      <c r="L111" s="3"/>
      <c r="M111" s="3"/>
    </row>
    <row r="112" spans="1:13" ht="27" customHeight="1" x14ac:dyDescent="0.4">
      <c r="A112" s="6">
        <v>103</v>
      </c>
      <c r="B112" s="11">
        <v>2</v>
      </c>
      <c r="C112" s="2">
        <v>3</v>
      </c>
      <c r="D112" s="2">
        <v>5</v>
      </c>
      <c r="E112" s="2">
        <v>3</v>
      </c>
      <c r="F112" s="2">
        <v>2</v>
      </c>
      <c r="G112" s="2">
        <v>5</v>
      </c>
      <c r="H112" s="2">
        <v>1</v>
      </c>
      <c r="I112" s="2">
        <v>1</v>
      </c>
      <c r="J112" s="2">
        <v>6</v>
      </c>
      <c r="K112" s="12">
        <v>6</v>
      </c>
      <c r="L112" s="3"/>
      <c r="M112" s="3"/>
    </row>
    <row r="113" spans="1:13" ht="27" customHeight="1" x14ac:dyDescent="0.4">
      <c r="A113" s="6">
        <v>104</v>
      </c>
      <c r="B113" s="11">
        <v>4</v>
      </c>
      <c r="C113" s="2">
        <v>1</v>
      </c>
      <c r="D113" s="2">
        <v>5</v>
      </c>
      <c r="E113" s="2">
        <v>2</v>
      </c>
      <c r="F113" s="2">
        <v>2</v>
      </c>
      <c r="G113" s="2">
        <v>4</v>
      </c>
      <c r="H113" s="2">
        <v>5</v>
      </c>
      <c r="I113" s="2">
        <v>4</v>
      </c>
      <c r="J113" s="2">
        <v>1</v>
      </c>
      <c r="K113" s="12">
        <v>1</v>
      </c>
      <c r="L113" s="3"/>
      <c r="M113" s="3"/>
    </row>
    <row r="114" spans="1:13" ht="27" customHeight="1" x14ac:dyDescent="0.4">
      <c r="A114" s="6">
        <v>105</v>
      </c>
      <c r="B114" s="11">
        <v>1</v>
      </c>
      <c r="C114" s="2">
        <v>6</v>
      </c>
      <c r="D114" s="2">
        <v>5</v>
      </c>
      <c r="E114" s="2">
        <v>4</v>
      </c>
      <c r="F114" s="2">
        <v>4</v>
      </c>
      <c r="G114" s="2">
        <v>1</v>
      </c>
      <c r="H114" s="2">
        <v>2</v>
      </c>
      <c r="I114" s="2">
        <v>1</v>
      </c>
      <c r="J114" s="2">
        <v>2</v>
      </c>
      <c r="K114" s="12">
        <v>3</v>
      </c>
      <c r="L114" s="3"/>
      <c r="M114" s="3"/>
    </row>
    <row r="115" spans="1:13" ht="27" customHeight="1" x14ac:dyDescent="0.4">
      <c r="A115" s="6">
        <v>106</v>
      </c>
      <c r="B115" s="11">
        <v>6</v>
      </c>
      <c r="C115" s="2">
        <v>3</v>
      </c>
      <c r="D115" s="2">
        <v>4</v>
      </c>
      <c r="E115" s="2">
        <v>4</v>
      </c>
      <c r="F115" s="2">
        <v>1</v>
      </c>
      <c r="G115" s="2">
        <v>3</v>
      </c>
      <c r="H115" s="2">
        <v>3</v>
      </c>
      <c r="I115" s="2">
        <v>4</v>
      </c>
      <c r="J115" s="2">
        <v>6</v>
      </c>
      <c r="K115" s="12">
        <v>1</v>
      </c>
      <c r="L115" s="3"/>
      <c r="M115" s="3"/>
    </row>
    <row r="116" spans="1:13" ht="27" customHeight="1" x14ac:dyDescent="0.4">
      <c r="A116" s="6">
        <v>107</v>
      </c>
      <c r="B116" s="11">
        <v>4</v>
      </c>
      <c r="C116" s="2">
        <v>2</v>
      </c>
      <c r="D116" s="2">
        <v>1</v>
      </c>
      <c r="E116" s="2">
        <v>6</v>
      </c>
      <c r="F116" s="2">
        <v>2</v>
      </c>
      <c r="G116" s="2">
        <v>5</v>
      </c>
      <c r="H116" s="2">
        <v>2</v>
      </c>
      <c r="I116" s="2">
        <v>1</v>
      </c>
      <c r="J116" s="2">
        <v>3</v>
      </c>
      <c r="K116" s="12">
        <v>2</v>
      </c>
      <c r="L116" s="3"/>
      <c r="M116" s="3"/>
    </row>
    <row r="117" spans="1:13" ht="27" customHeight="1" x14ac:dyDescent="0.4">
      <c r="A117" s="6">
        <v>108</v>
      </c>
      <c r="B117" s="11">
        <v>4</v>
      </c>
      <c r="C117" s="2">
        <v>4</v>
      </c>
      <c r="D117" s="2">
        <v>4</v>
      </c>
      <c r="E117" s="2">
        <v>3</v>
      </c>
      <c r="F117" s="2">
        <v>3</v>
      </c>
      <c r="G117" s="2">
        <v>3</v>
      </c>
      <c r="H117" s="2">
        <v>4</v>
      </c>
      <c r="I117" s="2">
        <v>1</v>
      </c>
      <c r="J117" s="2">
        <v>1</v>
      </c>
      <c r="K117" s="12">
        <v>3</v>
      </c>
      <c r="L117" s="3"/>
      <c r="M117" s="3"/>
    </row>
    <row r="118" spans="1:13" ht="27" customHeight="1" x14ac:dyDescent="0.4">
      <c r="A118" s="6">
        <v>109</v>
      </c>
      <c r="B118" s="11">
        <v>6</v>
      </c>
      <c r="C118" s="2">
        <v>2</v>
      </c>
      <c r="D118" s="2">
        <v>6</v>
      </c>
      <c r="E118" s="2">
        <v>5</v>
      </c>
      <c r="F118" s="2">
        <v>5</v>
      </c>
      <c r="G118" s="2">
        <v>1</v>
      </c>
      <c r="H118" s="2">
        <v>6</v>
      </c>
      <c r="I118" s="2">
        <v>6</v>
      </c>
      <c r="J118" s="2">
        <v>3</v>
      </c>
      <c r="K118" s="12">
        <v>6</v>
      </c>
      <c r="L118" s="3"/>
      <c r="M118" s="3"/>
    </row>
    <row r="119" spans="1:13" ht="27" customHeight="1" x14ac:dyDescent="0.4">
      <c r="A119" s="6">
        <v>110</v>
      </c>
      <c r="B119" s="11">
        <v>4</v>
      </c>
      <c r="C119" s="2">
        <v>4</v>
      </c>
      <c r="D119" s="2">
        <v>6</v>
      </c>
      <c r="E119" s="2">
        <v>2</v>
      </c>
      <c r="F119" s="2">
        <v>4</v>
      </c>
      <c r="G119" s="2">
        <v>4</v>
      </c>
      <c r="H119" s="2">
        <v>5</v>
      </c>
      <c r="I119" s="2">
        <v>3</v>
      </c>
      <c r="J119" s="2">
        <v>4</v>
      </c>
      <c r="K119" s="12">
        <v>4</v>
      </c>
      <c r="L119" s="3"/>
      <c r="M119" s="3"/>
    </row>
    <row r="120" spans="1:13" ht="27" customHeight="1" x14ac:dyDescent="0.4">
      <c r="A120" s="6">
        <v>111</v>
      </c>
      <c r="B120" s="11">
        <v>4</v>
      </c>
      <c r="C120" s="2">
        <v>5</v>
      </c>
      <c r="D120" s="2">
        <v>6</v>
      </c>
      <c r="E120" s="2">
        <v>4</v>
      </c>
      <c r="F120" s="2">
        <v>6</v>
      </c>
      <c r="G120" s="2">
        <v>2</v>
      </c>
      <c r="H120" s="2">
        <v>4</v>
      </c>
      <c r="I120" s="2">
        <v>6</v>
      </c>
      <c r="J120" s="2">
        <v>1</v>
      </c>
      <c r="K120" s="12">
        <v>4</v>
      </c>
      <c r="L120" s="3"/>
      <c r="M120" s="3"/>
    </row>
    <row r="121" spans="1:13" ht="27" customHeight="1" x14ac:dyDescent="0.4">
      <c r="A121" s="6">
        <v>112</v>
      </c>
      <c r="B121" s="11">
        <v>4</v>
      </c>
      <c r="C121" s="2">
        <v>2</v>
      </c>
      <c r="D121" s="2">
        <v>5</v>
      </c>
      <c r="E121" s="2">
        <v>2</v>
      </c>
      <c r="F121" s="2">
        <v>6</v>
      </c>
      <c r="G121" s="2">
        <v>5</v>
      </c>
      <c r="H121" s="2">
        <v>6</v>
      </c>
      <c r="I121" s="2">
        <v>2</v>
      </c>
      <c r="J121" s="2">
        <v>2</v>
      </c>
      <c r="K121" s="12">
        <v>1</v>
      </c>
      <c r="L121" s="3"/>
      <c r="M121" s="3"/>
    </row>
    <row r="122" spans="1:13" ht="27" customHeight="1" x14ac:dyDescent="0.4">
      <c r="A122" s="6">
        <v>113</v>
      </c>
      <c r="B122" s="11">
        <v>3</v>
      </c>
      <c r="C122" s="2">
        <v>5</v>
      </c>
      <c r="D122" s="2">
        <v>1</v>
      </c>
      <c r="E122" s="2">
        <v>5</v>
      </c>
      <c r="F122" s="2">
        <v>5</v>
      </c>
      <c r="G122" s="2">
        <v>1</v>
      </c>
      <c r="H122" s="2">
        <v>1</v>
      </c>
      <c r="I122" s="2">
        <v>1</v>
      </c>
      <c r="J122" s="2">
        <v>1</v>
      </c>
      <c r="K122" s="12">
        <v>2</v>
      </c>
      <c r="L122" s="3"/>
      <c r="M122" s="3"/>
    </row>
    <row r="123" spans="1:13" ht="27" customHeight="1" x14ac:dyDescent="0.4">
      <c r="A123" s="6">
        <v>114</v>
      </c>
      <c r="B123" s="11">
        <v>5</v>
      </c>
      <c r="C123" s="2">
        <v>2</v>
      </c>
      <c r="D123" s="2">
        <v>2</v>
      </c>
      <c r="E123" s="2">
        <v>4</v>
      </c>
      <c r="F123" s="2">
        <v>4</v>
      </c>
      <c r="G123" s="2">
        <v>6</v>
      </c>
      <c r="H123" s="2">
        <v>2</v>
      </c>
      <c r="I123" s="2">
        <v>4</v>
      </c>
      <c r="J123" s="2">
        <v>3</v>
      </c>
      <c r="K123" s="12">
        <v>5</v>
      </c>
      <c r="L123" s="3"/>
      <c r="M123" s="3"/>
    </row>
    <row r="124" spans="1:13" ht="27" customHeight="1" x14ac:dyDescent="0.4">
      <c r="A124" s="6">
        <v>115</v>
      </c>
      <c r="B124" s="11">
        <v>5</v>
      </c>
      <c r="C124" s="2">
        <v>4</v>
      </c>
      <c r="D124" s="2">
        <v>5</v>
      </c>
      <c r="E124" s="2">
        <v>4</v>
      </c>
      <c r="F124" s="2">
        <v>1</v>
      </c>
      <c r="G124" s="2">
        <v>1</v>
      </c>
      <c r="H124" s="2">
        <v>3</v>
      </c>
      <c r="I124" s="2">
        <v>2</v>
      </c>
      <c r="J124" s="2">
        <v>4</v>
      </c>
      <c r="K124" s="12">
        <v>2</v>
      </c>
      <c r="L124" s="3"/>
      <c r="M124" s="3"/>
    </row>
    <row r="125" spans="1:13" ht="27" customHeight="1" x14ac:dyDescent="0.4">
      <c r="A125" s="6">
        <v>116</v>
      </c>
      <c r="B125" s="11">
        <v>1</v>
      </c>
      <c r="C125" s="2">
        <v>1</v>
      </c>
      <c r="D125" s="2">
        <v>4</v>
      </c>
      <c r="E125" s="2">
        <v>1</v>
      </c>
      <c r="F125" s="2">
        <v>3</v>
      </c>
      <c r="G125" s="2">
        <v>6</v>
      </c>
      <c r="H125" s="2">
        <v>2</v>
      </c>
      <c r="I125" s="2">
        <v>1</v>
      </c>
      <c r="J125" s="2">
        <v>6</v>
      </c>
      <c r="K125" s="12">
        <v>1</v>
      </c>
      <c r="L125" s="3"/>
      <c r="M125" s="3"/>
    </row>
    <row r="126" spans="1:13" ht="27" customHeight="1" x14ac:dyDescent="0.4">
      <c r="A126" s="6">
        <v>117</v>
      </c>
      <c r="B126" s="11">
        <v>2</v>
      </c>
      <c r="C126" s="2">
        <v>6</v>
      </c>
      <c r="D126" s="2">
        <v>4</v>
      </c>
      <c r="E126" s="2">
        <v>3</v>
      </c>
      <c r="F126" s="2">
        <v>6</v>
      </c>
      <c r="G126" s="2">
        <v>5</v>
      </c>
      <c r="H126" s="2">
        <v>4</v>
      </c>
      <c r="I126" s="2">
        <v>1</v>
      </c>
      <c r="J126" s="2">
        <v>1</v>
      </c>
      <c r="K126" s="12">
        <v>2</v>
      </c>
      <c r="L126" s="3"/>
      <c r="M126" s="3"/>
    </row>
    <row r="127" spans="1:13" ht="27" customHeight="1" x14ac:dyDescent="0.4">
      <c r="A127" s="6">
        <v>118</v>
      </c>
      <c r="B127" s="11">
        <v>3</v>
      </c>
      <c r="C127" s="2">
        <v>1</v>
      </c>
      <c r="D127" s="2">
        <v>1</v>
      </c>
      <c r="E127" s="2">
        <v>5</v>
      </c>
      <c r="F127" s="2">
        <v>4</v>
      </c>
      <c r="G127" s="2">
        <v>1</v>
      </c>
      <c r="H127" s="2">
        <v>1</v>
      </c>
      <c r="I127" s="2">
        <v>4</v>
      </c>
      <c r="J127" s="2">
        <v>3</v>
      </c>
      <c r="K127" s="12">
        <v>3</v>
      </c>
      <c r="L127" s="3"/>
      <c r="M127" s="3"/>
    </row>
    <row r="128" spans="1:13" ht="27" customHeight="1" x14ac:dyDescent="0.4">
      <c r="A128" s="6">
        <v>119</v>
      </c>
      <c r="B128" s="11">
        <v>2</v>
      </c>
      <c r="C128" s="2">
        <v>2</v>
      </c>
      <c r="D128" s="2">
        <v>1</v>
      </c>
      <c r="E128" s="2">
        <v>3</v>
      </c>
      <c r="F128" s="2">
        <v>6</v>
      </c>
      <c r="G128" s="2">
        <v>1</v>
      </c>
      <c r="H128" s="2">
        <v>6</v>
      </c>
      <c r="I128" s="2">
        <v>6</v>
      </c>
      <c r="J128" s="2">
        <v>2</v>
      </c>
      <c r="K128" s="12">
        <v>6</v>
      </c>
      <c r="L128" s="3"/>
      <c r="M128" s="3"/>
    </row>
    <row r="129" spans="1:13" ht="27" customHeight="1" thickBot="1" x14ac:dyDescent="0.45">
      <c r="A129" s="6">
        <v>120</v>
      </c>
      <c r="B129" s="13">
        <v>6</v>
      </c>
      <c r="C129" s="14">
        <v>3</v>
      </c>
      <c r="D129" s="14">
        <v>4</v>
      </c>
      <c r="E129" s="14">
        <v>3</v>
      </c>
      <c r="F129" s="14">
        <v>4</v>
      </c>
      <c r="G129" s="14">
        <v>6</v>
      </c>
      <c r="H129" s="14">
        <v>6</v>
      </c>
      <c r="I129" s="14">
        <v>1</v>
      </c>
      <c r="J129" s="14">
        <v>2</v>
      </c>
      <c r="K129" s="15">
        <v>3</v>
      </c>
      <c r="L129" s="3"/>
      <c r="M129" s="3"/>
    </row>
    <row r="130" spans="1:13" ht="23.4" thickBot="1" x14ac:dyDescent="0.45">
      <c r="A130" s="18"/>
      <c r="B130" s="19"/>
      <c r="C130" s="26"/>
      <c r="D130" s="34"/>
      <c r="E130" s="26"/>
      <c r="F130" s="34"/>
      <c r="G130" s="34"/>
      <c r="H130" s="34"/>
      <c r="I130" s="34"/>
      <c r="J130" s="34"/>
      <c r="K130" s="35"/>
    </row>
    <row r="131" spans="1:13" ht="22.8" x14ac:dyDescent="0.4">
      <c r="A131" s="6">
        <v>1</v>
      </c>
      <c r="B131" s="8">
        <f t="shared" ref="B131:K136" si="1">COUNTIF(B$10:B$129,$A131)</f>
        <v>19</v>
      </c>
      <c r="C131" s="9">
        <f t="shared" si="1"/>
        <v>24</v>
      </c>
      <c r="D131" s="9">
        <f t="shared" si="1"/>
        <v>21</v>
      </c>
      <c r="E131" s="9">
        <f t="shared" si="1"/>
        <v>14</v>
      </c>
      <c r="F131" s="9">
        <f t="shared" si="1"/>
        <v>17</v>
      </c>
      <c r="G131" s="9">
        <f t="shared" si="1"/>
        <v>25</v>
      </c>
      <c r="H131" s="9">
        <f t="shared" si="1"/>
        <v>19</v>
      </c>
      <c r="I131" s="9">
        <f t="shared" si="1"/>
        <v>23</v>
      </c>
      <c r="J131" s="9">
        <f t="shared" si="1"/>
        <v>20</v>
      </c>
      <c r="K131" s="10">
        <f t="shared" si="1"/>
        <v>18</v>
      </c>
    </row>
    <row r="132" spans="1:13" ht="22.8" x14ac:dyDescent="0.4">
      <c r="A132" s="6">
        <v>2</v>
      </c>
      <c r="B132" s="11">
        <f t="shared" si="1"/>
        <v>21</v>
      </c>
      <c r="C132" s="2">
        <f t="shared" si="1"/>
        <v>27</v>
      </c>
      <c r="D132" s="2">
        <f t="shared" si="1"/>
        <v>18</v>
      </c>
      <c r="E132" s="2">
        <f t="shared" si="1"/>
        <v>21</v>
      </c>
      <c r="F132" s="2">
        <f t="shared" si="1"/>
        <v>23</v>
      </c>
      <c r="G132" s="2">
        <f t="shared" si="1"/>
        <v>26</v>
      </c>
      <c r="H132" s="2">
        <f t="shared" si="1"/>
        <v>22</v>
      </c>
      <c r="I132" s="2">
        <f t="shared" si="1"/>
        <v>20</v>
      </c>
      <c r="J132" s="2">
        <f t="shared" si="1"/>
        <v>25</v>
      </c>
      <c r="K132" s="12">
        <f t="shared" si="1"/>
        <v>24</v>
      </c>
    </row>
    <row r="133" spans="1:13" ht="22.8" x14ac:dyDescent="0.4">
      <c r="A133" s="6">
        <v>3</v>
      </c>
      <c r="B133" s="11">
        <f t="shared" si="1"/>
        <v>16</v>
      </c>
      <c r="C133" s="2">
        <f t="shared" si="1"/>
        <v>18</v>
      </c>
      <c r="D133" s="2">
        <f t="shared" si="1"/>
        <v>14</v>
      </c>
      <c r="E133" s="2">
        <f t="shared" si="1"/>
        <v>19</v>
      </c>
      <c r="F133" s="2">
        <f t="shared" si="1"/>
        <v>19</v>
      </c>
      <c r="G133" s="2">
        <f t="shared" si="1"/>
        <v>13</v>
      </c>
      <c r="H133" s="2">
        <f t="shared" si="1"/>
        <v>23</v>
      </c>
      <c r="I133" s="2">
        <f t="shared" si="1"/>
        <v>19</v>
      </c>
      <c r="J133" s="2">
        <f t="shared" si="1"/>
        <v>15</v>
      </c>
      <c r="K133" s="12">
        <f t="shared" si="1"/>
        <v>20</v>
      </c>
    </row>
    <row r="134" spans="1:13" ht="22.8" x14ac:dyDescent="0.4">
      <c r="A134" s="6">
        <v>4</v>
      </c>
      <c r="B134" s="11">
        <f t="shared" si="1"/>
        <v>15</v>
      </c>
      <c r="C134" s="2">
        <f t="shared" si="1"/>
        <v>23</v>
      </c>
      <c r="D134" s="2">
        <f t="shared" si="1"/>
        <v>26</v>
      </c>
      <c r="E134" s="2">
        <f t="shared" si="1"/>
        <v>33</v>
      </c>
      <c r="F134" s="2">
        <f t="shared" si="1"/>
        <v>26</v>
      </c>
      <c r="G134" s="2">
        <f t="shared" si="1"/>
        <v>17</v>
      </c>
      <c r="H134" s="2">
        <f t="shared" si="1"/>
        <v>23</v>
      </c>
      <c r="I134" s="2">
        <f t="shared" si="1"/>
        <v>23</v>
      </c>
      <c r="J134" s="2">
        <f t="shared" si="1"/>
        <v>30</v>
      </c>
      <c r="K134" s="12">
        <f t="shared" si="1"/>
        <v>11</v>
      </c>
    </row>
    <row r="135" spans="1:13" ht="22.8" x14ac:dyDescent="0.4">
      <c r="A135" s="6">
        <v>5</v>
      </c>
      <c r="B135" s="11">
        <f t="shared" si="1"/>
        <v>22</v>
      </c>
      <c r="C135" s="2">
        <f t="shared" si="1"/>
        <v>16</v>
      </c>
      <c r="D135" s="2">
        <f t="shared" si="1"/>
        <v>18</v>
      </c>
      <c r="E135" s="2">
        <f t="shared" si="1"/>
        <v>22</v>
      </c>
      <c r="F135" s="2">
        <f t="shared" si="1"/>
        <v>17</v>
      </c>
      <c r="G135" s="2">
        <f t="shared" si="1"/>
        <v>21</v>
      </c>
      <c r="H135" s="2">
        <f t="shared" si="1"/>
        <v>13</v>
      </c>
      <c r="I135" s="2">
        <f t="shared" si="1"/>
        <v>14</v>
      </c>
      <c r="J135" s="2">
        <f t="shared" si="1"/>
        <v>15</v>
      </c>
      <c r="K135" s="12">
        <f t="shared" si="1"/>
        <v>18</v>
      </c>
    </row>
    <row r="136" spans="1:13" ht="23.4" thickBot="1" x14ac:dyDescent="0.45">
      <c r="A136" s="6">
        <v>6</v>
      </c>
      <c r="B136" s="13">
        <f t="shared" si="1"/>
        <v>27</v>
      </c>
      <c r="C136" s="14">
        <f t="shared" si="1"/>
        <v>12</v>
      </c>
      <c r="D136" s="14">
        <f t="shared" si="1"/>
        <v>23</v>
      </c>
      <c r="E136" s="14">
        <f t="shared" si="1"/>
        <v>11</v>
      </c>
      <c r="F136" s="14">
        <f t="shared" si="1"/>
        <v>18</v>
      </c>
      <c r="G136" s="14">
        <f t="shared" si="1"/>
        <v>18</v>
      </c>
      <c r="H136" s="14">
        <f t="shared" si="1"/>
        <v>20</v>
      </c>
      <c r="I136" s="14">
        <f t="shared" si="1"/>
        <v>21</v>
      </c>
      <c r="J136" s="14">
        <f t="shared" si="1"/>
        <v>15</v>
      </c>
      <c r="K136" s="15">
        <f t="shared" si="1"/>
        <v>29</v>
      </c>
    </row>
    <row r="138" spans="1:13" x14ac:dyDescent="0.25">
      <c r="A138" s="33" t="s">
        <v>4</v>
      </c>
      <c r="B138" s="18">
        <f t="shared" ref="B138:K138" si="2">SUM(B131:B136)</f>
        <v>120</v>
      </c>
      <c r="C138" s="18">
        <f t="shared" si="2"/>
        <v>120</v>
      </c>
      <c r="D138" s="18">
        <f t="shared" si="2"/>
        <v>120</v>
      </c>
      <c r="E138" s="18">
        <f t="shared" si="2"/>
        <v>120</v>
      </c>
      <c r="F138" s="18">
        <f t="shared" si="2"/>
        <v>120</v>
      </c>
      <c r="G138" s="18">
        <f t="shared" si="2"/>
        <v>120</v>
      </c>
      <c r="H138" s="18">
        <f t="shared" si="2"/>
        <v>120</v>
      </c>
      <c r="I138" s="18">
        <f t="shared" si="2"/>
        <v>120</v>
      </c>
      <c r="J138" s="18">
        <f t="shared" si="2"/>
        <v>120</v>
      </c>
      <c r="K138" s="18">
        <f t="shared" si="2"/>
        <v>120</v>
      </c>
    </row>
    <row r="139" spans="1:13" x14ac:dyDescent="0.25">
      <c r="B139" s="17"/>
      <c r="C139" s="17"/>
      <c r="D139" s="17"/>
      <c r="E139" s="17"/>
      <c r="F139" s="17"/>
      <c r="G139" s="17"/>
      <c r="H139" s="17"/>
      <c r="I139" s="17"/>
      <c r="J139" s="17"/>
      <c r="K139" s="17"/>
    </row>
    <row r="140" spans="1:13" x14ac:dyDescent="0.25">
      <c r="B140" s="17"/>
      <c r="C140" s="17"/>
      <c r="D140" s="17"/>
      <c r="E140" s="17"/>
      <c r="F140" s="17"/>
      <c r="G140" s="17"/>
      <c r="H140" s="17"/>
      <c r="I140" s="17"/>
      <c r="J140" s="17"/>
      <c r="K140" s="17"/>
    </row>
    <row r="141" spans="1:13" x14ac:dyDescent="0.25">
      <c r="B141" s="17"/>
      <c r="C141" s="17"/>
      <c r="D141" s="17"/>
      <c r="E141" s="17"/>
      <c r="F141" s="17"/>
      <c r="G141" s="17"/>
      <c r="H141" s="17"/>
      <c r="I141" s="17"/>
      <c r="J141" s="17"/>
      <c r="K141" s="17"/>
    </row>
    <row r="142" spans="1:13" x14ac:dyDescent="0.25">
      <c r="B142" s="17"/>
      <c r="C142" s="17"/>
      <c r="D142" s="17"/>
      <c r="E142" s="17"/>
      <c r="F142" s="17"/>
      <c r="G142" s="17"/>
      <c r="H142" s="17"/>
      <c r="I142" s="17"/>
      <c r="J142" s="17"/>
      <c r="K142" s="17"/>
    </row>
    <row r="143" spans="1:13" x14ac:dyDescent="0.25">
      <c r="B143" s="17"/>
      <c r="C143" s="17"/>
      <c r="D143" s="17"/>
      <c r="E143" s="17"/>
      <c r="F143" s="17"/>
      <c r="G143" s="17"/>
      <c r="H143" s="17"/>
      <c r="I143" s="17"/>
      <c r="J143" s="17"/>
      <c r="K143" s="17"/>
    </row>
    <row r="144" spans="1:13" x14ac:dyDescent="0.25">
      <c r="B144" s="17"/>
      <c r="C144" s="17"/>
      <c r="D144" s="17"/>
      <c r="E144" s="17"/>
      <c r="F144" s="17"/>
      <c r="G144" s="17"/>
      <c r="H144" s="17"/>
      <c r="I144" s="17"/>
      <c r="J144" s="17"/>
      <c r="K144" s="17"/>
    </row>
    <row r="145" spans="2:11" x14ac:dyDescent="0.25">
      <c r="B145" s="17"/>
      <c r="C145" s="17"/>
      <c r="D145" s="17"/>
      <c r="E145" s="17"/>
      <c r="F145" s="17"/>
      <c r="G145" s="17"/>
      <c r="H145" s="17"/>
      <c r="I145" s="17"/>
      <c r="J145" s="17"/>
      <c r="K145" s="17"/>
    </row>
    <row r="146" spans="2:11" x14ac:dyDescent="0.25">
      <c r="B146" s="17"/>
      <c r="C146" s="17"/>
      <c r="D146" s="17"/>
      <c r="E146" s="17"/>
      <c r="F146" s="17"/>
      <c r="G146" s="17"/>
      <c r="H146" s="17"/>
      <c r="I146" s="17"/>
      <c r="J146" s="17"/>
      <c r="K146" s="17"/>
    </row>
    <row r="147" spans="2:11" x14ac:dyDescent="0.25">
      <c r="B147" s="17"/>
      <c r="C147" s="17"/>
      <c r="D147" s="17"/>
      <c r="E147" s="17"/>
      <c r="F147" s="17"/>
      <c r="G147" s="17"/>
      <c r="H147" s="17"/>
      <c r="I147" s="17"/>
      <c r="J147" s="17"/>
      <c r="K147" s="17"/>
    </row>
    <row r="148" spans="2:11" x14ac:dyDescent="0.25">
      <c r="B148" s="17"/>
      <c r="C148" s="17"/>
      <c r="D148" s="17"/>
      <c r="E148" s="17"/>
      <c r="F148" s="17"/>
      <c r="G148" s="17"/>
      <c r="H148" s="17"/>
      <c r="I148" s="17"/>
      <c r="J148" s="17"/>
      <c r="K148" s="17"/>
    </row>
  </sheetData>
  <mergeCells count="1">
    <mergeCell ref="K1:L1"/>
  </mergeCells>
  <phoneticPr fontId="3" type="noConversion"/>
  <conditionalFormatting sqref="B139:K139">
    <cfRule type="cellIs" dxfId="6" priority="1" stopIfTrue="1" operator="notBetween">
      <formula>B146</formula>
      <formula>B145</formula>
    </cfRule>
  </conditionalFormatting>
  <conditionalFormatting sqref="B140:K140">
    <cfRule type="cellIs" dxfId="5" priority="2" stopIfTrue="1" operator="notBetween">
      <formula>B148</formula>
      <formula>B147</formula>
    </cfRule>
  </conditionalFormatting>
  <conditionalFormatting sqref="B141:K141">
    <cfRule type="cellIs" dxfId="4" priority="3" stopIfTrue="1" operator="greaterThan">
      <formula>$K$4</formula>
    </cfRule>
  </conditionalFormatting>
  <conditionalFormatting sqref="B142:K142">
    <cfRule type="cellIs" dxfId="3" priority="4" stopIfTrue="1" operator="greaterThan">
      <formula>$K$5</formula>
    </cfRule>
  </conditionalFormatting>
  <conditionalFormatting sqref="B143:K144">
    <cfRule type="cellIs" dxfId="2" priority="5" stopIfTrue="1" operator="greaterThan">
      <formula>$K$6</formula>
    </cfRule>
  </conditionalFormatting>
  <pageMargins left="0.78740157480314965" right="0.78740157480314965" top="0.98425196850393704" bottom="0.98425196850393704" header="0.51181102362204722" footer="0.51181102362204722"/>
  <pageSetup paperSize="9" scale="71" fitToHeight="0" orientation="portrait" r:id="rId1"/>
  <headerFooter alignWithMargins="0">
    <oddFooter>&amp;L&amp;F&amp;CSeite &amp;P von &amp;N&amp;R© Ernst Klett Verlag GmbH, Stuttgart 2020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139"/>
  <sheetViews>
    <sheetView workbookViewId="0">
      <pane ySplit="9" topLeftCell="A130" activePane="bottomLeft" state="frozen"/>
      <selection pane="bottomLeft"/>
    </sheetView>
  </sheetViews>
  <sheetFormatPr baseColWidth="10" defaultRowHeight="13.2" x14ac:dyDescent="0.25"/>
  <cols>
    <col min="1" max="1" width="12.109375" bestFit="1" customWidth="1"/>
    <col min="2" max="11" width="10.33203125" customWidth="1"/>
    <col min="12" max="12" width="5.6640625" customWidth="1"/>
    <col min="13" max="13" width="7.109375" customWidth="1"/>
    <col min="14" max="14" width="8.44140625" customWidth="1"/>
    <col min="15" max="24" width="7.109375" customWidth="1"/>
  </cols>
  <sheetData>
    <row r="1" spans="1:24" ht="27" customHeight="1" x14ac:dyDescent="0.4">
      <c r="A1" s="55" t="s">
        <v>9</v>
      </c>
      <c r="B1" s="3">
        <v>1</v>
      </c>
      <c r="C1" s="3">
        <f t="shared" ref="C1:C6" si="0">SUM(B131:K131)</f>
        <v>209</v>
      </c>
      <c r="D1" s="3"/>
      <c r="E1" s="3"/>
      <c r="F1" s="3"/>
      <c r="G1" s="3"/>
      <c r="H1" s="3"/>
      <c r="N1" s="1"/>
      <c r="O1" s="1"/>
      <c r="P1" s="1"/>
      <c r="Q1" s="1"/>
      <c r="R1" s="1"/>
      <c r="S1" s="1"/>
      <c r="T1" s="1"/>
      <c r="U1" s="1"/>
      <c r="V1" s="1"/>
      <c r="W1" s="1"/>
      <c r="X1" s="1"/>
    </row>
    <row r="2" spans="1:24" ht="27" customHeight="1" x14ac:dyDescent="0.4">
      <c r="A2" s="55" t="s">
        <v>10</v>
      </c>
      <c r="B2" s="3">
        <v>2</v>
      </c>
      <c r="C2" s="3">
        <f t="shared" si="0"/>
        <v>270</v>
      </c>
      <c r="D2" s="3"/>
      <c r="E2" s="4"/>
      <c r="F2" s="4">
        <f>C1/n</f>
        <v>0.17416666666666666</v>
      </c>
      <c r="G2" s="4"/>
      <c r="H2" s="3"/>
      <c r="I2" s="5" t="s">
        <v>1</v>
      </c>
      <c r="J2" s="6">
        <f>SUM(C1:C3)/n</f>
        <v>0.505</v>
      </c>
    </row>
    <row r="3" spans="1:24" ht="27" customHeight="1" x14ac:dyDescent="0.4">
      <c r="A3" s="55" t="s">
        <v>11</v>
      </c>
      <c r="B3" s="3">
        <v>3</v>
      </c>
      <c r="C3" s="3">
        <f t="shared" si="0"/>
        <v>127</v>
      </c>
      <c r="D3" s="3"/>
      <c r="E3" s="4">
        <f>C2/n</f>
        <v>0.22500000000000001</v>
      </c>
      <c r="F3" s="4"/>
      <c r="G3" s="4">
        <f>C3/n</f>
        <v>0.10583333333333333</v>
      </c>
      <c r="H3" s="3"/>
      <c r="I3" s="5" t="s">
        <v>2</v>
      </c>
      <c r="J3" s="6">
        <f>(C2+C4)/SUM(C2:C5)</f>
        <v>0.67534076827757128</v>
      </c>
    </row>
    <row r="4" spans="1:24" ht="27" customHeight="1" x14ac:dyDescent="0.4">
      <c r="A4" s="55" t="s">
        <v>12</v>
      </c>
      <c r="B4" s="3">
        <v>4</v>
      </c>
      <c r="C4" s="3">
        <f t="shared" si="0"/>
        <v>275</v>
      </c>
      <c r="D4" s="3"/>
      <c r="E4" s="4">
        <f>C4/n</f>
        <v>0.22916666666666666</v>
      </c>
      <c r="F4" s="4"/>
      <c r="G4" s="4">
        <f>C5/n</f>
        <v>0.1125</v>
      </c>
      <c r="H4" s="3"/>
      <c r="N4" s="28"/>
      <c r="O4" s="28"/>
      <c r="P4" s="29"/>
    </row>
    <row r="5" spans="1:24" ht="27" customHeight="1" x14ac:dyDescent="0.4">
      <c r="A5" s="55" t="s">
        <v>13</v>
      </c>
      <c r="B5" s="3">
        <v>5</v>
      </c>
      <c r="C5" s="3">
        <f t="shared" si="0"/>
        <v>135</v>
      </c>
      <c r="D5" s="3"/>
      <c r="E5" s="4"/>
      <c r="F5" s="4">
        <f>C6/n</f>
        <v>0.15333333333333332</v>
      </c>
      <c r="G5" s="4"/>
      <c r="H5" s="3"/>
      <c r="N5" s="31"/>
    </row>
    <row r="6" spans="1:24" ht="27" customHeight="1" x14ac:dyDescent="0.4">
      <c r="A6" s="55" t="s">
        <v>14</v>
      </c>
      <c r="B6" s="3">
        <v>6</v>
      </c>
      <c r="C6" s="3">
        <f t="shared" si="0"/>
        <v>184</v>
      </c>
      <c r="D6" s="3"/>
      <c r="E6" s="3" t="s">
        <v>6</v>
      </c>
      <c r="F6" s="25">
        <f>(J3-0.5)/3</f>
        <v>5.8446922759190424E-2</v>
      </c>
      <c r="G6" s="3"/>
      <c r="H6" s="3"/>
    </row>
    <row r="7" spans="1:24" ht="27" customHeight="1" x14ac:dyDescent="0.4">
      <c r="A7" s="3"/>
      <c r="B7" s="3"/>
      <c r="C7" s="3"/>
      <c r="D7" s="3"/>
      <c r="E7" s="3"/>
      <c r="F7" s="3"/>
      <c r="G7" s="3"/>
      <c r="H7" s="3"/>
      <c r="I7" s="3"/>
      <c r="J7" s="3"/>
    </row>
    <row r="8" spans="1:24" ht="27" customHeight="1" x14ac:dyDescent="0.4">
      <c r="B8" s="3" t="s">
        <v>15</v>
      </c>
      <c r="C8" s="22"/>
      <c r="D8" s="22"/>
      <c r="E8" s="22"/>
      <c r="F8" s="22"/>
      <c r="G8" s="22"/>
      <c r="H8" s="21"/>
      <c r="I8" s="22"/>
      <c r="J8" s="22"/>
      <c r="K8" s="22"/>
      <c r="L8" s="21"/>
    </row>
    <row r="9" spans="1:24" ht="27" customHeight="1" thickBot="1" x14ac:dyDescent="0.45">
      <c r="A9" s="3"/>
      <c r="B9" s="38">
        <f>ATAN(2/19)/PI()*180</f>
        <v>6.0090059574945256</v>
      </c>
      <c r="C9" s="20" t="s">
        <v>7</v>
      </c>
      <c r="D9" s="20">
        <f>(2/19)*100</f>
        <v>10.526315789473683</v>
      </c>
      <c r="E9" s="20" t="s">
        <v>3</v>
      </c>
      <c r="F9" s="3"/>
      <c r="G9" s="3"/>
      <c r="H9" s="3"/>
      <c r="I9" s="3"/>
      <c r="J9" s="16" t="s">
        <v>0</v>
      </c>
      <c r="K9" s="7">
        <f>SUM(B138:K138)</f>
        <v>1200</v>
      </c>
      <c r="L9" s="3"/>
    </row>
    <row r="10" spans="1:24" ht="27" customHeight="1" x14ac:dyDescent="0.4">
      <c r="A10" s="6">
        <v>1</v>
      </c>
      <c r="B10" s="8">
        <v>1</v>
      </c>
      <c r="C10" s="9">
        <v>6</v>
      </c>
      <c r="D10" s="9">
        <v>1</v>
      </c>
      <c r="E10" s="9">
        <v>5</v>
      </c>
      <c r="F10" s="9">
        <v>2</v>
      </c>
      <c r="G10" s="9">
        <v>4</v>
      </c>
      <c r="H10" s="9">
        <v>2</v>
      </c>
      <c r="I10" s="9">
        <v>6</v>
      </c>
      <c r="J10" s="9">
        <v>1</v>
      </c>
      <c r="K10" s="10">
        <v>2</v>
      </c>
      <c r="L10" s="3"/>
    </row>
    <row r="11" spans="1:24" ht="27" customHeight="1" x14ac:dyDescent="0.4">
      <c r="A11" s="6">
        <v>2</v>
      </c>
      <c r="B11" s="11">
        <v>2</v>
      </c>
      <c r="C11" s="2">
        <v>2</v>
      </c>
      <c r="D11" s="2">
        <v>1</v>
      </c>
      <c r="E11" s="2">
        <v>2</v>
      </c>
      <c r="F11" s="2">
        <v>4</v>
      </c>
      <c r="G11" s="2">
        <v>6</v>
      </c>
      <c r="H11" s="2">
        <v>4</v>
      </c>
      <c r="I11" s="2">
        <v>6</v>
      </c>
      <c r="J11" s="2">
        <v>5</v>
      </c>
      <c r="K11" s="12">
        <v>1</v>
      </c>
      <c r="L11" s="3"/>
    </row>
    <row r="12" spans="1:24" ht="27" customHeight="1" x14ac:dyDescent="0.4">
      <c r="A12" s="6">
        <v>3</v>
      </c>
      <c r="B12" s="11">
        <v>4</v>
      </c>
      <c r="C12" s="2">
        <v>6</v>
      </c>
      <c r="D12" s="2">
        <v>5</v>
      </c>
      <c r="E12" s="2">
        <v>6</v>
      </c>
      <c r="F12" s="2">
        <v>3</v>
      </c>
      <c r="G12" s="2">
        <v>4</v>
      </c>
      <c r="H12" s="2">
        <v>1</v>
      </c>
      <c r="I12" s="2">
        <v>4</v>
      </c>
      <c r="J12" s="2">
        <v>4</v>
      </c>
      <c r="K12" s="12">
        <v>2</v>
      </c>
      <c r="L12" s="3"/>
    </row>
    <row r="13" spans="1:24" ht="27" customHeight="1" x14ac:dyDescent="0.4">
      <c r="A13" s="6">
        <v>4</v>
      </c>
      <c r="B13" s="11">
        <v>1</v>
      </c>
      <c r="C13" s="2">
        <v>2</v>
      </c>
      <c r="D13" s="2">
        <v>2</v>
      </c>
      <c r="E13" s="2">
        <v>2</v>
      </c>
      <c r="F13" s="2">
        <v>2</v>
      </c>
      <c r="G13" s="2">
        <v>2</v>
      </c>
      <c r="H13" s="2">
        <v>5</v>
      </c>
      <c r="I13" s="2">
        <v>1</v>
      </c>
      <c r="J13" s="2">
        <v>1</v>
      </c>
      <c r="K13" s="12">
        <v>4</v>
      </c>
      <c r="L13" s="3"/>
    </row>
    <row r="14" spans="1:24" ht="27" customHeight="1" x14ac:dyDescent="0.4">
      <c r="A14" s="6">
        <v>5</v>
      </c>
      <c r="B14" s="11">
        <v>4</v>
      </c>
      <c r="C14" s="2">
        <v>5</v>
      </c>
      <c r="D14" s="2">
        <v>6</v>
      </c>
      <c r="E14" s="2">
        <v>6</v>
      </c>
      <c r="F14" s="2">
        <v>2</v>
      </c>
      <c r="G14" s="2">
        <v>5</v>
      </c>
      <c r="H14" s="2">
        <v>4</v>
      </c>
      <c r="I14" s="2">
        <v>5</v>
      </c>
      <c r="J14" s="2">
        <v>4</v>
      </c>
      <c r="K14" s="12">
        <v>6</v>
      </c>
      <c r="L14" s="3"/>
    </row>
    <row r="15" spans="1:24" ht="27" customHeight="1" x14ac:dyDescent="0.4">
      <c r="A15" s="6">
        <v>6</v>
      </c>
      <c r="B15" s="11">
        <v>5</v>
      </c>
      <c r="C15" s="2">
        <v>1</v>
      </c>
      <c r="D15" s="2">
        <v>4</v>
      </c>
      <c r="E15" s="2">
        <v>2</v>
      </c>
      <c r="F15" s="2">
        <v>2</v>
      </c>
      <c r="G15" s="2">
        <v>6</v>
      </c>
      <c r="H15" s="2">
        <v>4</v>
      </c>
      <c r="I15" s="2">
        <v>4</v>
      </c>
      <c r="J15" s="2">
        <v>2</v>
      </c>
      <c r="K15" s="12">
        <v>2</v>
      </c>
      <c r="L15" s="3"/>
    </row>
    <row r="16" spans="1:24" ht="27" customHeight="1" x14ac:dyDescent="0.4">
      <c r="A16" s="6">
        <v>7</v>
      </c>
      <c r="B16" s="11">
        <v>1</v>
      </c>
      <c r="C16" s="2">
        <v>2</v>
      </c>
      <c r="D16" s="2">
        <v>4</v>
      </c>
      <c r="E16" s="2">
        <v>4</v>
      </c>
      <c r="F16" s="2">
        <v>1</v>
      </c>
      <c r="G16" s="2">
        <v>1</v>
      </c>
      <c r="H16" s="2">
        <v>5</v>
      </c>
      <c r="I16" s="2">
        <v>3</v>
      </c>
      <c r="J16" s="2">
        <v>6</v>
      </c>
      <c r="K16" s="12">
        <v>2</v>
      </c>
      <c r="L16" s="3"/>
    </row>
    <row r="17" spans="1:12" ht="27" customHeight="1" x14ac:dyDescent="0.4">
      <c r="A17" s="6">
        <v>8</v>
      </c>
      <c r="B17" s="11">
        <v>3</v>
      </c>
      <c r="C17" s="2">
        <v>2</v>
      </c>
      <c r="D17" s="2">
        <v>1</v>
      </c>
      <c r="E17" s="2">
        <v>2</v>
      </c>
      <c r="F17" s="2">
        <v>2</v>
      </c>
      <c r="G17" s="2">
        <v>4</v>
      </c>
      <c r="H17" s="2">
        <v>4</v>
      </c>
      <c r="I17" s="2">
        <v>6</v>
      </c>
      <c r="J17" s="2">
        <v>6</v>
      </c>
      <c r="K17" s="12">
        <v>1</v>
      </c>
      <c r="L17" s="3"/>
    </row>
    <row r="18" spans="1:12" ht="27" customHeight="1" x14ac:dyDescent="0.4">
      <c r="A18" s="6">
        <v>9</v>
      </c>
      <c r="B18" s="11">
        <v>3</v>
      </c>
      <c r="C18" s="2">
        <v>4</v>
      </c>
      <c r="D18" s="2">
        <v>4</v>
      </c>
      <c r="E18" s="2">
        <v>6</v>
      </c>
      <c r="F18" s="2">
        <v>2</v>
      </c>
      <c r="G18" s="2">
        <v>1</v>
      </c>
      <c r="H18" s="2">
        <v>4</v>
      </c>
      <c r="I18" s="2">
        <v>2</v>
      </c>
      <c r="J18" s="2">
        <v>4</v>
      </c>
      <c r="K18" s="12">
        <v>2</v>
      </c>
      <c r="L18" s="3"/>
    </row>
    <row r="19" spans="1:12" ht="27" customHeight="1" x14ac:dyDescent="0.4">
      <c r="A19" s="6">
        <v>10</v>
      </c>
      <c r="B19" s="11">
        <v>3</v>
      </c>
      <c r="C19" s="2">
        <v>1</v>
      </c>
      <c r="D19" s="2">
        <v>1</v>
      </c>
      <c r="E19" s="2">
        <v>2</v>
      </c>
      <c r="F19" s="2">
        <v>4</v>
      </c>
      <c r="G19" s="2">
        <v>5</v>
      </c>
      <c r="H19" s="2">
        <v>6</v>
      </c>
      <c r="I19" s="2">
        <v>1</v>
      </c>
      <c r="J19" s="2">
        <v>3</v>
      </c>
      <c r="K19" s="12">
        <v>3</v>
      </c>
      <c r="L19" s="3"/>
    </row>
    <row r="20" spans="1:12" ht="27" customHeight="1" x14ac:dyDescent="0.4">
      <c r="A20" s="6">
        <v>11</v>
      </c>
      <c r="B20" s="11">
        <v>4</v>
      </c>
      <c r="C20" s="2">
        <v>2</v>
      </c>
      <c r="D20" s="2">
        <v>3</v>
      </c>
      <c r="E20" s="2">
        <v>1</v>
      </c>
      <c r="F20" s="2">
        <v>1</v>
      </c>
      <c r="G20" s="2">
        <v>1</v>
      </c>
      <c r="H20" s="2">
        <v>1</v>
      </c>
      <c r="I20" s="2">
        <v>5</v>
      </c>
      <c r="J20" s="2">
        <v>2</v>
      </c>
      <c r="K20" s="12">
        <v>1</v>
      </c>
      <c r="L20" s="3"/>
    </row>
    <row r="21" spans="1:12" ht="27" customHeight="1" x14ac:dyDescent="0.4">
      <c r="A21" s="6">
        <v>12</v>
      </c>
      <c r="B21" s="11">
        <v>2</v>
      </c>
      <c r="C21" s="2">
        <v>4</v>
      </c>
      <c r="D21" s="2">
        <v>6</v>
      </c>
      <c r="E21" s="2">
        <v>2</v>
      </c>
      <c r="F21" s="2">
        <v>4</v>
      </c>
      <c r="G21" s="2">
        <v>3</v>
      </c>
      <c r="H21" s="2">
        <v>6</v>
      </c>
      <c r="I21" s="2">
        <v>2</v>
      </c>
      <c r="J21" s="2">
        <v>5</v>
      </c>
      <c r="K21" s="12">
        <v>1</v>
      </c>
      <c r="L21" s="3"/>
    </row>
    <row r="22" spans="1:12" ht="27" customHeight="1" x14ac:dyDescent="0.4">
      <c r="A22" s="6">
        <v>13</v>
      </c>
      <c r="B22" s="11">
        <v>2</v>
      </c>
      <c r="C22" s="2">
        <v>1</v>
      </c>
      <c r="D22" s="2">
        <v>3</v>
      </c>
      <c r="E22" s="2">
        <v>2</v>
      </c>
      <c r="F22" s="2">
        <v>1</v>
      </c>
      <c r="G22" s="2">
        <v>4</v>
      </c>
      <c r="H22" s="2">
        <v>4</v>
      </c>
      <c r="I22" s="2">
        <v>5</v>
      </c>
      <c r="J22" s="2">
        <v>2</v>
      </c>
      <c r="K22" s="12">
        <v>2</v>
      </c>
      <c r="L22" s="3"/>
    </row>
    <row r="23" spans="1:12" ht="27" customHeight="1" x14ac:dyDescent="0.4">
      <c r="A23" s="6">
        <v>14</v>
      </c>
      <c r="B23" s="11">
        <v>1</v>
      </c>
      <c r="C23" s="2">
        <v>6</v>
      </c>
      <c r="D23" s="2">
        <v>2</v>
      </c>
      <c r="E23" s="2">
        <v>5</v>
      </c>
      <c r="F23" s="2">
        <v>4</v>
      </c>
      <c r="G23" s="2">
        <v>5</v>
      </c>
      <c r="H23" s="2">
        <v>5</v>
      </c>
      <c r="I23" s="2">
        <v>4</v>
      </c>
      <c r="J23" s="2">
        <v>1</v>
      </c>
      <c r="K23" s="12">
        <v>2</v>
      </c>
      <c r="L23" s="3"/>
    </row>
    <row r="24" spans="1:12" ht="27" customHeight="1" x14ac:dyDescent="0.4">
      <c r="A24" s="6">
        <v>15</v>
      </c>
      <c r="B24" s="11">
        <v>3</v>
      </c>
      <c r="C24" s="2">
        <v>5</v>
      </c>
      <c r="D24" s="2">
        <v>2</v>
      </c>
      <c r="E24" s="2">
        <v>4</v>
      </c>
      <c r="F24" s="2">
        <v>6</v>
      </c>
      <c r="G24" s="2">
        <v>2</v>
      </c>
      <c r="H24" s="2">
        <v>6</v>
      </c>
      <c r="I24" s="2">
        <v>6</v>
      </c>
      <c r="J24" s="2">
        <v>4</v>
      </c>
      <c r="K24" s="12">
        <v>2</v>
      </c>
      <c r="L24" s="3"/>
    </row>
    <row r="25" spans="1:12" ht="27" customHeight="1" x14ac:dyDescent="0.4">
      <c r="A25" s="6">
        <v>16</v>
      </c>
      <c r="B25" s="11">
        <v>5</v>
      </c>
      <c r="C25" s="2">
        <v>6</v>
      </c>
      <c r="D25" s="2">
        <v>4</v>
      </c>
      <c r="E25" s="2">
        <v>2</v>
      </c>
      <c r="F25" s="2">
        <v>4</v>
      </c>
      <c r="G25" s="2">
        <v>6</v>
      </c>
      <c r="H25" s="2">
        <v>6</v>
      </c>
      <c r="I25" s="2">
        <v>4</v>
      </c>
      <c r="J25" s="2">
        <v>5</v>
      </c>
      <c r="K25" s="12">
        <v>5</v>
      </c>
      <c r="L25" s="3"/>
    </row>
    <row r="26" spans="1:12" ht="27" customHeight="1" x14ac:dyDescent="0.4">
      <c r="A26" s="6">
        <v>17</v>
      </c>
      <c r="B26" s="11">
        <v>4</v>
      </c>
      <c r="C26" s="2">
        <v>1</v>
      </c>
      <c r="D26" s="2">
        <v>2</v>
      </c>
      <c r="E26" s="2">
        <v>5</v>
      </c>
      <c r="F26" s="2">
        <v>2</v>
      </c>
      <c r="G26" s="2">
        <v>4</v>
      </c>
      <c r="H26" s="2">
        <v>3</v>
      </c>
      <c r="I26" s="2">
        <v>6</v>
      </c>
      <c r="J26" s="2">
        <v>2</v>
      </c>
      <c r="K26" s="12">
        <v>4</v>
      </c>
      <c r="L26" s="3"/>
    </row>
    <row r="27" spans="1:12" ht="27" customHeight="1" x14ac:dyDescent="0.4">
      <c r="A27" s="6">
        <v>18</v>
      </c>
      <c r="B27" s="11">
        <v>2</v>
      </c>
      <c r="C27" s="2">
        <v>6</v>
      </c>
      <c r="D27" s="2">
        <v>4</v>
      </c>
      <c r="E27" s="2">
        <v>5</v>
      </c>
      <c r="F27" s="2">
        <v>1</v>
      </c>
      <c r="G27" s="2">
        <v>1</v>
      </c>
      <c r="H27" s="2">
        <v>4</v>
      </c>
      <c r="I27" s="2">
        <v>1</v>
      </c>
      <c r="J27" s="2">
        <v>6</v>
      </c>
      <c r="K27" s="12">
        <v>1</v>
      </c>
      <c r="L27" s="3"/>
    </row>
    <row r="28" spans="1:12" ht="27" customHeight="1" x14ac:dyDescent="0.4">
      <c r="A28" s="6">
        <v>19</v>
      </c>
      <c r="B28" s="11">
        <v>6</v>
      </c>
      <c r="C28" s="2">
        <v>4</v>
      </c>
      <c r="D28" s="2">
        <v>2</v>
      </c>
      <c r="E28" s="2">
        <v>1</v>
      </c>
      <c r="F28" s="2">
        <v>5</v>
      </c>
      <c r="G28" s="2">
        <v>6</v>
      </c>
      <c r="H28" s="2">
        <v>5</v>
      </c>
      <c r="I28" s="2">
        <v>6</v>
      </c>
      <c r="J28" s="2">
        <v>6</v>
      </c>
      <c r="K28" s="12">
        <v>1</v>
      </c>
      <c r="L28" s="3"/>
    </row>
    <row r="29" spans="1:12" ht="27" customHeight="1" x14ac:dyDescent="0.4">
      <c r="A29" s="6">
        <v>20</v>
      </c>
      <c r="B29" s="11">
        <v>6</v>
      </c>
      <c r="C29" s="2">
        <v>1</v>
      </c>
      <c r="D29" s="2">
        <v>4</v>
      </c>
      <c r="E29" s="2">
        <v>2</v>
      </c>
      <c r="F29" s="2">
        <v>1</v>
      </c>
      <c r="G29" s="2">
        <v>4</v>
      </c>
      <c r="H29" s="2">
        <v>1</v>
      </c>
      <c r="I29" s="2">
        <v>3</v>
      </c>
      <c r="J29" s="2">
        <v>1</v>
      </c>
      <c r="K29" s="12">
        <v>2</v>
      </c>
      <c r="L29" s="3"/>
    </row>
    <row r="30" spans="1:12" ht="27" customHeight="1" x14ac:dyDescent="0.4">
      <c r="A30" s="6">
        <v>21</v>
      </c>
      <c r="B30" s="11">
        <v>4</v>
      </c>
      <c r="C30" s="2">
        <v>4</v>
      </c>
      <c r="D30" s="2">
        <v>3</v>
      </c>
      <c r="E30" s="2">
        <v>1</v>
      </c>
      <c r="F30" s="2">
        <v>3</v>
      </c>
      <c r="G30" s="2">
        <v>6</v>
      </c>
      <c r="H30" s="2">
        <v>4</v>
      </c>
      <c r="I30" s="2">
        <v>1</v>
      </c>
      <c r="J30" s="2">
        <v>4</v>
      </c>
      <c r="K30" s="12">
        <v>4</v>
      </c>
      <c r="L30" s="3"/>
    </row>
    <row r="31" spans="1:12" ht="27" customHeight="1" x14ac:dyDescent="0.4">
      <c r="A31" s="6">
        <v>22</v>
      </c>
      <c r="B31" s="11">
        <v>2</v>
      </c>
      <c r="C31" s="2">
        <v>5</v>
      </c>
      <c r="D31" s="2">
        <v>4</v>
      </c>
      <c r="E31" s="2">
        <v>3</v>
      </c>
      <c r="F31" s="2">
        <v>4</v>
      </c>
      <c r="G31" s="2">
        <v>1</v>
      </c>
      <c r="H31" s="2">
        <v>5</v>
      </c>
      <c r="I31" s="2">
        <v>5</v>
      </c>
      <c r="J31" s="2">
        <v>6</v>
      </c>
      <c r="K31" s="12">
        <v>2</v>
      </c>
      <c r="L31" s="3"/>
    </row>
    <row r="32" spans="1:12" ht="27" customHeight="1" x14ac:dyDescent="0.4">
      <c r="A32" s="6">
        <v>23</v>
      </c>
      <c r="B32" s="11">
        <v>5</v>
      </c>
      <c r="C32" s="2">
        <v>2</v>
      </c>
      <c r="D32" s="2">
        <v>6</v>
      </c>
      <c r="E32" s="2">
        <v>1</v>
      </c>
      <c r="F32" s="2">
        <v>6</v>
      </c>
      <c r="G32" s="2">
        <v>2</v>
      </c>
      <c r="H32" s="2">
        <v>6</v>
      </c>
      <c r="I32" s="2">
        <v>4</v>
      </c>
      <c r="J32" s="2">
        <v>1</v>
      </c>
      <c r="K32" s="12">
        <v>4</v>
      </c>
      <c r="L32" s="3"/>
    </row>
    <row r="33" spans="1:12" ht="27" customHeight="1" x14ac:dyDescent="0.4">
      <c r="A33" s="6">
        <v>24</v>
      </c>
      <c r="B33" s="11">
        <v>5</v>
      </c>
      <c r="C33" s="2">
        <v>3</v>
      </c>
      <c r="D33" s="2">
        <v>2</v>
      </c>
      <c r="E33" s="2">
        <v>6</v>
      </c>
      <c r="F33" s="2">
        <v>4</v>
      </c>
      <c r="G33" s="2">
        <v>4</v>
      </c>
      <c r="H33" s="2">
        <v>3</v>
      </c>
      <c r="I33" s="2">
        <v>1</v>
      </c>
      <c r="J33" s="2">
        <v>6</v>
      </c>
      <c r="K33" s="12">
        <v>3</v>
      </c>
      <c r="L33" s="3"/>
    </row>
    <row r="34" spans="1:12" ht="27" customHeight="1" x14ac:dyDescent="0.4">
      <c r="A34" s="6">
        <v>25</v>
      </c>
      <c r="B34" s="11">
        <v>3</v>
      </c>
      <c r="C34" s="2">
        <v>6</v>
      </c>
      <c r="D34" s="2">
        <v>2</v>
      </c>
      <c r="E34" s="2">
        <v>1</v>
      </c>
      <c r="F34" s="2">
        <v>4</v>
      </c>
      <c r="G34" s="2">
        <v>4</v>
      </c>
      <c r="H34" s="2">
        <v>6</v>
      </c>
      <c r="I34" s="2">
        <v>2</v>
      </c>
      <c r="J34" s="2">
        <v>4</v>
      </c>
      <c r="K34" s="12">
        <v>5</v>
      </c>
      <c r="L34" s="3"/>
    </row>
    <row r="35" spans="1:12" ht="27" customHeight="1" x14ac:dyDescent="0.4">
      <c r="A35" s="6">
        <v>26</v>
      </c>
      <c r="B35" s="11">
        <v>1</v>
      </c>
      <c r="C35" s="2">
        <v>4</v>
      </c>
      <c r="D35" s="2">
        <v>4</v>
      </c>
      <c r="E35" s="2">
        <v>2</v>
      </c>
      <c r="F35" s="2">
        <v>5</v>
      </c>
      <c r="G35" s="2">
        <v>6</v>
      </c>
      <c r="H35" s="2">
        <v>1</v>
      </c>
      <c r="I35" s="2">
        <v>4</v>
      </c>
      <c r="J35" s="2">
        <v>1</v>
      </c>
      <c r="K35" s="12">
        <v>1</v>
      </c>
      <c r="L35" s="3"/>
    </row>
    <row r="36" spans="1:12" ht="27" customHeight="1" x14ac:dyDescent="0.4">
      <c r="A36" s="6">
        <v>27</v>
      </c>
      <c r="B36" s="11">
        <v>1</v>
      </c>
      <c r="C36" s="2">
        <v>3</v>
      </c>
      <c r="D36" s="2">
        <v>4</v>
      </c>
      <c r="E36" s="2">
        <v>2</v>
      </c>
      <c r="F36" s="2">
        <v>4</v>
      </c>
      <c r="G36" s="2">
        <v>2</v>
      </c>
      <c r="H36" s="2">
        <v>5</v>
      </c>
      <c r="I36" s="2">
        <v>4</v>
      </c>
      <c r="J36" s="2">
        <v>6</v>
      </c>
      <c r="K36" s="12">
        <v>2</v>
      </c>
      <c r="L36" s="3"/>
    </row>
    <row r="37" spans="1:12" ht="27" customHeight="1" x14ac:dyDescent="0.4">
      <c r="A37" s="6">
        <v>28</v>
      </c>
      <c r="B37" s="11">
        <v>4</v>
      </c>
      <c r="C37" s="2">
        <v>4</v>
      </c>
      <c r="D37" s="2">
        <v>2</v>
      </c>
      <c r="E37" s="2">
        <v>2</v>
      </c>
      <c r="F37" s="2">
        <v>3</v>
      </c>
      <c r="G37" s="2">
        <v>4</v>
      </c>
      <c r="H37" s="2">
        <v>2</v>
      </c>
      <c r="I37" s="2">
        <v>1</v>
      </c>
      <c r="J37" s="2">
        <v>2</v>
      </c>
      <c r="K37" s="12">
        <v>1</v>
      </c>
      <c r="L37" s="3"/>
    </row>
    <row r="38" spans="1:12" ht="27" customHeight="1" x14ac:dyDescent="0.4">
      <c r="A38" s="6">
        <v>29</v>
      </c>
      <c r="B38" s="11">
        <v>2</v>
      </c>
      <c r="C38" s="2">
        <v>1</v>
      </c>
      <c r="D38" s="2">
        <v>5</v>
      </c>
      <c r="E38" s="2">
        <v>1</v>
      </c>
      <c r="F38" s="2">
        <v>6</v>
      </c>
      <c r="G38" s="2">
        <v>5</v>
      </c>
      <c r="H38" s="2">
        <v>4</v>
      </c>
      <c r="I38" s="2">
        <v>1</v>
      </c>
      <c r="J38" s="2">
        <v>2</v>
      </c>
      <c r="K38" s="12">
        <v>2</v>
      </c>
      <c r="L38" s="3"/>
    </row>
    <row r="39" spans="1:12" ht="27" customHeight="1" x14ac:dyDescent="0.4">
      <c r="A39" s="6">
        <v>30</v>
      </c>
      <c r="B39" s="11">
        <v>2</v>
      </c>
      <c r="C39" s="2">
        <v>6</v>
      </c>
      <c r="D39" s="2">
        <v>5</v>
      </c>
      <c r="E39" s="2">
        <v>1</v>
      </c>
      <c r="F39" s="2">
        <v>6</v>
      </c>
      <c r="G39" s="2">
        <v>5</v>
      </c>
      <c r="H39" s="2">
        <v>2</v>
      </c>
      <c r="I39" s="2">
        <v>4</v>
      </c>
      <c r="J39" s="2">
        <v>2</v>
      </c>
      <c r="K39" s="12">
        <v>3</v>
      </c>
      <c r="L39" s="3"/>
    </row>
    <row r="40" spans="1:12" ht="27" customHeight="1" x14ac:dyDescent="0.4">
      <c r="A40" s="6">
        <v>31</v>
      </c>
      <c r="B40" s="11">
        <v>2</v>
      </c>
      <c r="C40" s="2">
        <v>2</v>
      </c>
      <c r="D40" s="2">
        <v>2</v>
      </c>
      <c r="E40" s="2">
        <v>3</v>
      </c>
      <c r="F40" s="2">
        <v>4</v>
      </c>
      <c r="G40" s="2">
        <v>2</v>
      </c>
      <c r="H40" s="2">
        <v>4</v>
      </c>
      <c r="I40" s="2">
        <v>1</v>
      </c>
      <c r="J40" s="2">
        <v>4</v>
      </c>
      <c r="K40" s="12">
        <v>6</v>
      </c>
      <c r="L40" s="3"/>
    </row>
    <row r="41" spans="1:12" ht="27" customHeight="1" x14ac:dyDescent="0.4">
      <c r="A41" s="6">
        <v>32</v>
      </c>
      <c r="B41" s="11">
        <v>2</v>
      </c>
      <c r="C41" s="2">
        <v>6</v>
      </c>
      <c r="D41" s="2">
        <v>1</v>
      </c>
      <c r="E41" s="2">
        <v>4</v>
      </c>
      <c r="F41" s="2">
        <v>6</v>
      </c>
      <c r="G41" s="2">
        <v>6</v>
      </c>
      <c r="H41" s="2">
        <v>3</v>
      </c>
      <c r="I41" s="2">
        <v>4</v>
      </c>
      <c r="J41" s="2">
        <v>1</v>
      </c>
      <c r="K41" s="12">
        <v>4</v>
      </c>
      <c r="L41" s="3"/>
    </row>
    <row r="42" spans="1:12" ht="27" customHeight="1" x14ac:dyDescent="0.4">
      <c r="A42" s="6">
        <v>33</v>
      </c>
      <c r="B42" s="11">
        <v>2</v>
      </c>
      <c r="C42" s="2">
        <v>6</v>
      </c>
      <c r="D42" s="2">
        <v>1</v>
      </c>
      <c r="E42" s="2">
        <v>6</v>
      </c>
      <c r="F42" s="2">
        <v>2</v>
      </c>
      <c r="G42" s="2">
        <v>2</v>
      </c>
      <c r="H42" s="2">
        <v>6</v>
      </c>
      <c r="I42" s="2">
        <v>1</v>
      </c>
      <c r="J42" s="2">
        <v>6</v>
      </c>
      <c r="K42" s="12">
        <v>3</v>
      </c>
      <c r="L42" s="3"/>
    </row>
    <row r="43" spans="1:12" ht="27" customHeight="1" x14ac:dyDescent="0.4">
      <c r="A43" s="6">
        <v>34</v>
      </c>
      <c r="B43" s="11">
        <v>1</v>
      </c>
      <c r="C43" s="2">
        <v>4</v>
      </c>
      <c r="D43" s="2">
        <v>2</v>
      </c>
      <c r="E43" s="2">
        <v>4</v>
      </c>
      <c r="F43" s="2">
        <v>4</v>
      </c>
      <c r="G43" s="2">
        <v>1</v>
      </c>
      <c r="H43" s="2">
        <v>2</v>
      </c>
      <c r="I43" s="2">
        <v>5</v>
      </c>
      <c r="J43" s="2">
        <v>5</v>
      </c>
      <c r="K43" s="12">
        <v>5</v>
      </c>
      <c r="L43" s="3"/>
    </row>
    <row r="44" spans="1:12" ht="27" customHeight="1" x14ac:dyDescent="0.4">
      <c r="A44" s="6">
        <v>35</v>
      </c>
      <c r="B44" s="11">
        <v>2</v>
      </c>
      <c r="C44" s="2">
        <v>5</v>
      </c>
      <c r="D44" s="2">
        <v>6</v>
      </c>
      <c r="E44" s="2">
        <v>6</v>
      </c>
      <c r="F44" s="2">
        <v>6</v>
      </c>
      <c r="G44" s="2">
        <v>3</v>
      </c>
      <c r="H44" s="2">
        <v>6</v>
      </c>
      <c r="I44" s="2">
        <v>2</v>
      </c>
      <c r="J44" s="2">
        <v>4</v>
      </c>
      <c r="K44" s="12">
        <v>1</v>
      </c>
      <c r="L44" s="3"/>
    </row>
    <row r="45" spans="1:12" ht="27" customHeight="1" x14ac:dyDescent="0.4">
      <c r="A45" s="6">
        <v>36</v>
      </c>
      <c r="B45" s="11">
        <v>2</v>
      </c>
      <c r="C45" s="2">
        <v>1</v>
      </c>
      <c r="D45" s="2">
        <v>1</v>
      </c>
      <c r="E45" s="2">
        <v>5</v>
      </c>
      <c r="F45" s="2">
        <v>4</v>
      </c>
      <c r="G45" s="2">
        <v>6</v>
      </c>
      <c r="H45" s="2">
        <v>4</v>
      </c>
      <c r="I45" s="2">
        <v>6</v>
      </c>
      <c r="J45" s="2">
        <v>2</v>
      </c>
      <c r="K45" s="12">
        <v>4</v>
      </c>
      <c r="L45" s="3"/>
    </row>
    <row r="46" spans="1:12" ht="27" customHeight="1" x14ac:dyDescent="0.4">
      <c r="A46" s="6">
        <v>37</v>
      </c>
      <c r="B46" s="11">
        <v>2</v>
      </c>
      <c r="C46" s="2">
        <v>5</v>
      </c>
      <c r="D46" s="2">
        <v>3</v>
      </c>
      <c r="E46" s="2">
        <v>1</v>
      </c>
      <c r="F46" s="2">
        <v>3</v>
      </c>
      <c r="G46" s="2">
        <v>6</v>
      </c>
      <c r="H46" s="2">
        <v>4</v>
      </c>
      <c r="I46" s="2">
        <v>3</v>
      </c>
      <c r="J46" s="2">
        <v>5</v>
      </c>
      <c r="K46" s="12">
        <v>4</v>
      </c>
      <c r="L46" s="3"/>
    </row>
    <row r="47" spans="1:12" ht="27" customHeight="1" x14ac:dyDescent="0.4">
      <c r="A47" s="6">
        <v>38</v>
      </c>
      <c r="B47" s="11">
        <v>4</v>
      </c>
      <c r="C47" s="2">
        <v>6</v>
      </c>
      <c r="D47" s="2">
        <v>1</v>
      </c>
      <c r="E47" s="2">
        <v>4</v>
      </c>
      <c r="F47" s="2">
        <v>1</v>
      </c>
      <c r="G47" s="2">
        <v>5</v>
      </c>
      <c r="H47" s="2">
        <v>4</v>
      </c>
      <c r="I47" s="2">
        <v>3</v>
      </c>
      <c r="J47" s="2">
        <v>5</v>
      </c>
      <c r="K47" s="12">
        <v>5</v>
      </c>
      <c r="L47" s="3"/>
    </row>
    <row r="48" spans="1:12" ht="27" customHeight="1" x14ac:dyDescent="0.4">
      <c r="A48" s="6">
        <v>39</v>
      </c>
      <c r="B48" s="11">
        <v>6</v>
      </c>
      <c r="C48" s="2">
        <v>3</v>
      </c>
      <c r="D48" s="2">
        <v>3</v>
      </c>
      <c r="E48" s="2">
        <v>2</v>
      </c>
      <c r="F48" s="2">
        <v>1</v>
      </c>
      <c r="G48" s="2">
        <v>6</v>
      </c>
      <c r="H48" s="2">
        <v>2</v>
      </c>
      <c r="I48" s="2">
        <v>4</v>
      </c>
      <c r="J48" s="2">
        <v>1</v>
      </c>
      <c r="K48" s="12">
        <v>6</v>
      </c>
      <c r="L48" s="3"/>
    </row>
    <row r="49" spans="1:12" ht="27" customHeight="1" x14ac:dyDescent="0.4">
      <c r="A49" s="6">
        <v>40</v>
      </c>
      <c r="B49" s="11">
        <v>2</v>
      </c>
      <c r="C49" s="2">
        <v>4</v>
      </c>
      <c r="D49" s="2">
        <v>6</v>
      </c>
      <c r="E49" s="2">
        <v>1</v>
      </c>
      <c r="F49" s="2">
        <v>1</v>
      </c>
      <c r="G49" s="2">
        <v>4</v>
      </c>
      <c r="H49" s="2">
        <v>4</v>
      </c>
      <c r="I49" s="2">
        <v>6</v>
      </c>
      <c r="J49" s="2">
        <v>6</v>
      </c>
      <c r="K49" s="12">
        <v>5</v>
      </c>
      <c r="L49" s="3"/>
    </row>
    <row r="50" spans="1:12" ht="27" customHeight="1" x14ac:dyDescent="0.4">
      <c r="A50" s="6">
        <v>41</v>
      </c>
      <c r="B50" s="11">
        <v>3</v>
      </c>
      <c r="C50" s="2">
        <v>2</v>
      </c>
      <c r="D50" s="2">
        <v>2</v>
      </c>
      <c r="E50" s="2">
        <v>2</v>
      </c>
      <c r="F50" s="2">
        <v>3</v>
      </c>
      <c r="G50" s="2">
        <v>1</v>
      </c>
      <c r="H50" s="2">
        <v>6</v>
      </c>
      <c r="I50" s="2">
        <v>4</v>
      </c>
      <c r="J50" s="2">
        <v>6</v>
      </c>
      <c r="K50" s="12">
        <v>2</v>
      </c>
      <c r="L50" s="3"/>
    </row>
    <row r="51" spans="1:12" ht="27" customHeight="1" x14ac:dyDescent="0.4">
      <c r="A51" s="6">
        <v>42</v>
      </c>
      <c r="B51" s="11">
        <v>6</v>
      </c>
      <c r="C51" s="2">
        <v>6</v>
      </c>
      <c r="D51" s="2">
        <v>4</v>
      </c>
      <c r="E51" s="2">
        <v>5</v>
      </c>
      <c r="F51" s="2">
        <v>2</v>
      </c>
      <c r="G51" s="2">
        <v>5</v>
      </c>
      <c r="H51" s="2">
        <v>4</v>
      </c>
      <c r="I51" s="2">
        <v>4</v>
      </c>
      <c r="J51" s="2">
        <v>6</v>
      </c>
      <c r="K51" s="12">
        <v>1</v>
      </c>
      <c r="L51" s="3"/>
    </row>
    <row r="52" spans="1:12" ht="27" customHeight="1" x14ac:dyDescent="0.4">
      <c r="A52" s="6">
        <v>43</v>
      </c>
      <c r="B52" s="11">
        <v>3</v>
      </c>
      <c r="C52" s="2">
        <v>4</v>
      </c>
      <c r="D52" s="2">
        <v>2</v>
      </c>
      <c r="E52" s="2">
        <v>1</v>
      </c>
      <c r="F52" s="2">
        <v>4</v>
      </c>
      <c r="G52" s="2">
        <v>2</v>
      </c>
      <c r="H52" s="2">
        <v>1</v>
      </c>
      <c r="I52" s="2">
        <v>2</v>
      </c>
      <c r="J52" s="2">
        <v>5</v>
      </c>
      <c r="K52" s="12">
        <v>6</v>
      </c>
      <c r="L52" s="3"/>
    </row>
    <row r="53" spans="1:12" ht="27" customHeight="1" x14ac:dyDescent="0.4">
      <c r="A53" s="6">
        <v>44</v>
      </c>
      <c r="B53" s="11">
        <v>4</v>
      </c>
      <c r="C53" s="2">
        <v>1</v>
      </c>
      <c r="D53" s="2">
        <v>2</v>
      </c>
      <c r="E53" s="2">
        <v>5</v>
      </c>
      <c r="F53" s="2">
        <v>5</v>
      </c>
      <c r="G53" s="2">
        <v>6</v>
      </c>
      <c r="H53" s="2">
        <v>3</v>
      </c>
      <c r="I53" s="2">
        <v>1</v>
      </c>
      <c r="J53" s="2">
        <v>5</v>
      </c>
      <c r="K53" s="12">
        <v>4</v>
      </c>
      <c r="L53" s="3"/>
    </row>
    <row r="54" spans="1:12" ht="27" customHeight="1" x14ac:dyDescent="0.4">
      <c r="A54" s="6">
        <v>45</v>
      </c>
      <c r="B54" s="11">
        <v>5</v>
      </c>
      <c r="C54" s="2">
        <v>2</v>
      </c>
      <c r="D54" s="2">
        <v>6</v>
      </c>
      <c r="E54" s="2">
        <v>1</v>
      </c>
      <c r="F54" s="2">
        <v>5</v>
      </c>
      <c r="G54" s="2">
        <v>6</v>
      </c>
      <c r="H54" s="2">
        <v>4</v>
      </c>
      <c r="I54" s="2">
        <v>6</v>
      </c>
      <c r="J54" s="2">
        <v>5</v>
      </c>
      <c r="K54" s="12">
        <v>5</v>
      </c>
      <c r="L54" s="3"/>
    </row>
    <row r="55" spans="1:12" ht="27" customHeight="1" x14ac:dyDescent="0.4">
      <c r="A55" s="6">
        <v>46</v>
      </c>
      <c r="B55" s="11">
        <v>1</v>
      </c>
      <c r="C55" s="2">
        <v>1</v>
      </c>
      <c r="D55" s="2">
        <v>3</v>
      </c>
      <c r="E55" s="2">
        <v>6</v>
      </c>
      <c r="F55" s="2">
        <v>1</v>
      </c>
      <c r="G55" s="2">
        <v>2</v>
      </c>
      <c r="H55" s="2">
        <v>6</v>
      </c>
      <c r="I55" s="2">
        <v>2</v>
      </c>
      <c r="J55" s="2">
        <v>1</v>
      </c>
      <c r="K55" s="12">
        <v>5</v>
      </c>
      <c r="L55" s="3"/>
    </row>
    <row r="56" spans="1:12" ht="27" customHeight="1" x14ac:dyDescent="0.4">
      <c r="A56" s="6">
        <v>47</v>
      </c>
      <c r="B56" s="11">
        <v>3</v>
      </c>
      <c r="C56" s="2">
        <v>4</v>
      </c>
      <c r="D56" s="2">
        <v>2</v>
      </c>
      <c r="E56" s="2">
        <v>3</v>
      </c>
      <c r="F56" s="2">
        <v>6</v>
      </c>
      <c r="G56" s="2">
        <v>4</v>
      </c>
      <c r="H56" s="2">
        <v>1</v>
      </c>
      <c r="I56" s="2">
        <v>2</v>
      </c>
      <c r="J56" s="2">
        <v>1</v>
      </c>
      <c r="K56" s="12">
        <v>4</v>
      </c>
      <c r="L56" s="3"/>
    </row>
    <row r="57" spans="1:12" ht="27" customHeight="1" x14ac:dyDescent="0.4">
      <c r="A57" s="6">
        <v>48</v>
      </c>
      <c r="B57" s="11">
        <v>3</v>
      </c>
      <c r="C57" s="2">
        <v>5</v>
      </c>
      <c r="D57" s="2">
        <v>1</v>
      </c>
      <c r="E57" s="2">
        <v>3</v>
      </c>
      <c r="F57" s="2">
        <v>2</v>
      </c>
      <c r="G57" s="2">
        <v>2</v>
      </c>
      <c r="H57" s="2">
        <v>1</v>
      </c>
      <c r="I57" s="2">
        <v>2</v>
      </c>
      <c r="J57" s="2">
        <v>3</v>
      </c>
      <c r="K57" s="12">
        <v>4</v>
      </c>
      <c r="L57" s="3"/>
    </row>
    <row r="58" spans="1:12" ht="27" customHeight="1" x14ac:dyDescent="0.4">
      <c r="A58" s="6">
        <v>49</v>
      </c>
      <c r="B58" s="11">
        <v>4</v>
      </c>
      <c r="C58" s="2">
        <v>6</v>
      </c>
      <c r="D58" s="2">
        <v>4</v>
      </c>
      <c r="E58" s="2">
        <v>5</v>
      </c>
      <c r="F58" s="2">
        <v>2</v>
      </c>
      <c r="G58" s="2">
        <v>4</v>
      </c>
      <c r="H58" s="2">
        <v>5</v>
      </c>
      <c r="I58" s="2">
        <v>4</v>
      </c>
      <c r="J58" s="2">
        <v>2</v>
      </c>
      <c r="K58" s="12">
        <v>2</v>
      </c>
      <c r="L58" s="3"/>
    </row>
    <row r="59" spans="1:12" ht="27" customHeight="1" x14ac:dyDescent="0.4">
      <c r="A59" s="6">
        <v>50</v>
      </c>
      <c r="B59" s="11">
        <v>5</v>
      </c>
      <c r="C59" s="2">
        <v>3</v>
      </c>
      <c r="D59" s="2">
        <v>4</v>
      </c>
      <c r="E59" s="2">
        <v>1</v>
      </c>
      <c r="F59" s="2">
        <v>2</v>
      </c>
      <c r="G59" s="2">
        <v>1</v>
      </c>
      <c r="H59" s="2">
        <v>6</v>
      </c>
      <c r="I59" s="2">
        <v>4</v>
      </c>
      <c r="J59" s="2">
        <v>3</v>
      </c>
      <c r="K59" s="12">
        <v>4</v>
      </c>
      <c r="L59" s="3"/>
    </row>
    <row r="60" spans="1:12" ht="27" customHeight="1" x14ac:dyDescent="0.4">
      <c r="A60" s="6">
        <v>51</v>
      </c>
      <c r="B60" s="11">
        <v>5</v>
      </c>
      <c r="C60" s="2">
        <v>1</v>
      </c>
      <c r="D60" s="2">
        <v>4</v>
      </c>
      <c r="E60" s="2">
        <v>4</v>
      </c>
      <c r="F60" s="2">
        <v>2</v>
      </c>
      <c r="G60" s="2">
        <v>6</v>
      </c>
      <c r="H60" s="2">
        <v>1</v>
      </c>
      <c r="I60" s="2">
        <v>5</v>
      </c>
      <c r="J60" s="2">
        <v>4</v>
      </c>
      <c r="K60" s="12">
        <v>2</v>
      </c>
      <c r="L60" s="3"/>
    </row>
    <row r="61" spans="1:12" ht="27" customHeight="1" x14ac:dyDescent="0.4">
      <c r="A61" s="6">
        <v>52</v>
      </c>
      <c r="B61" s="11">
        <v>6</v>
      </c>
      <c r="C61" s="2">
        <v>6</v>
      </c>
      <c r="D61" s="2">
        <v>4</v>
      </c>
      <c r="E61" s="2">
        <v>3</v>
      </c>
      <c r="F61" s="2">
        <v>1</v>
      </c>
      <c r="G61" s="2">
        <v>3</v>
      </c>
      <c r="H61" s="2">
        <v>6</v>
      </c>
      <c r="I61" s="2">
        <v>2</v>
      </c>
      <c r="J61" s="2">
        <v>6</v>
      </c>
      <c r="K61" s="12">
        <v>3</v>
      </c>
      <c r="L61" s="3"/>
    </row>
    <row r="62" spans="1:12" ht="27" customHeight="1" x14ac:dyDescent="0.4">
      <c r="A62" s="6">
        <v>53</v>
      </c>
      <c r="B62" s="11">
        <v>1</v>
      </c>
      <c r="C62" s="2">
        <v>5</v>
      </c>
      <c r="D62" s="2">
        <v>6</v>
      </c>
      <c r="E62" s="2">
        <v>1</v>
      </c>
      <c r="F62" s="2">
        <v>4</v>
      </c>
      <c r="G62" s="2">
        <v>5</v>
      </c>
      <c r="H62" s="2">
        <v>4</v>
      </c>
      <c r="I62" s="2">
        <v>1</v>
      </c>
      <c r="J62" s="2">
        <v>4</v>
      </c>
      <c r="K62" s="12">
        <v>4</v>
      </c>
      <c r="L62" s="3"/>
    </row>
    <row r="63" spans="1:12" ht="27" customHeight="1" x14ac:dyDescent="0.4">
      <c r="A63" s="6">
        <v>54</v>
      </c>
      <c r="B63" s="11">
        <v>6</v>
      </c>
      <c r="C63" s="2">
        <v>1</v>
      </c>
      <c r="D63" s="2">
        <v>2</v>
      </c>
      <c r="E63" s="2">
        <v>2</v>
      </c>
      <c r="F63" s="2">
        <v>2</v>
      </c>
      <c r="G63" s="2">
        <v>4</v>
      </c>
      <c r="H63" s="2">
        <v>4</v>
      </c>
      <c r="I63" s="2">
        <v>5</v>
      </c>
      <c r="J63" s="2">
        <v>6</v>
      </c>
      <c r="K63" s="12">
        <v>1</v>
      </c>
      <c r="L63" s="3"/>
    </row>
    <row r="64" spans="1:12" ht="27" customHeight="1" x14ac:dyDescent="0.4">
      <c r="A64" s="6">
        <v>55</v>
      </c>
      <c r="B64" s="11">
        <v>4</v>
      </c>
      <c r="C64" s="2">
        <v>3</v>
      </c>
      <c r="D64" s="2">
        <v>2</v>
      </c>
      <c r="E64" s="2">
        <v>2</v>
      </c>
      <c r="F64" s="2">
        <v>4</v>
      </c>
      <c r="G64" s="2">
        <v>6</v>
      </c>
      <c r="H64" s="2">
        <v>6</v>
      </c>
      <c r="I64" s="2">
        <v>5</v>
      </c>
      <c r="J64" s="2">
        <v>1</v>
      </c>
      <c r="K64" s="12">
        <v>3</v>
      </c>
      <c r="L64" s="3"/>
    </row>
    <row r="65" spans="1:12" ht="27" customHeight="1" x14ac:dyDescent="0.4">
      <c r="A65" s="6">
        <v>56</v>
      </c>
      <c r="B65" s="11">
        <v>6</v>
      </c>
      <c r="C65" s="2">
        <v>4</v>
      </c>
      <c r="D65" s="2">
        <v>1</v>
      </c>
      <c r="E65" s="2">
        <v>6</v>
      </c>
      <c r="F65" s="2">
        <v>1</v>
      </c>
      <c r="G65" s="2">
        <v>3</v>
      </c>
      <c r="H65" s="2">
        <v>4</v>
      </c>
      <c r="I65" s="2">
        <v>6</v>
      </c>
      <c r="J65" s="2">
        <v>6</v>
      </c>
      <c r="K65" s="12">
        <v>6</v>
      </c>
      <c r="L65" s="3"/>
    </row>
    <row r="66" spans="1:12" ht="27" customHeight="1" x14ac:dyDescent="0.4">
      <c r="A66" s="6">
        <v>57</v>
      </c>
      <c r="B66" s="11">
        <v>2</v>
      </c>
      <c r="C66" s="2">
        <v>6</v>
      </c>
      <c r="D66" s="2">
        <v>5</v>
      </c>
      <c r="E66" s="2">
        <v>1</v>
      </c>
      <c r="F66" s="2">
        <v>5</v>
      </c>
      <c r="G66" s="2">
        <v>4</v>
      </c>
      <c r="H66" s="2">
        <v>6</v>
      </c>
      <c r="I66" s="2">
        <v>2</v>
      </c>
      <c r="J66" s="2">
        <v>6</v>
      </c>
      <c r="K66" s="12">
        <v>6</v>
      </c>
      <c r="L66" s="3"/>
    </row>
    <row r="67" spans="1:12" ht="27" customHeight="1" x14ac:dyDescent="0.4">
      <c r="A67" s="6">
        <v>58</v>
      </c>
      <c r="B67" s="11">
        <v>2</v>
      </c>
      <c r="C67" s="2">
        <v>2</v>
      </c>
      <c r="D67" s="2">
        <v>2</v>
      </c>
      <c r="E67" s="2">
        <v>6</v>
      </c>
      <c r="F67" s="2">
        <v>4</v>
      </c>
      <c r="G67" s="2">
        <v>6</v>
      </c>
      <c r="H67" s="2">
        <v>1</v>
      </c>
      <c r="I67" s="2">
        <v>5</v>
      </c>
      <c r="J67" s="2">
        <v>1</v>
      </c>
      <c r="K67" s="12">
        <v>2</v>
      </c>
      <c r="L67" s="3"/>
    </row>
    <row r="68" spans="1:12" ht="27" customHeight="1" x14ac:dyDescent="0.4">
      <c r="A68" s="6">
        <v>59</v>
      </c>
      <c r="B68" s="11">
        <v>2</v>
      </c>
      <c r="C68" s="2">
        <v>6</v>
      </c>
      <c r="D68" s="2">
        <v>2</v>
      </c>
      <c r="E68" s="2">
        <v>2</v>
      </c>
      <c r="F68" s="2">
        <v>5</v>
      </c>
      <c r="G68" s="2">
        <v>6</v>
      </c>
      <c r="H68" s="2">
        <v>5</v>
      </c>
      <c r="I68" s="2">
        <v>2</v>
      </c>
      <c r="J68" s="2">
        <v>4</v>
      </c>
      <c r="K68" s="12">
        <v>4</v>
      </c>
      <c r="L68" s="3"/>
    </row>
    <row r="69" spans="1:12" ht="27" customHeight="1" x14ac:dyDescent="0.4">
      <c r="A69" s="6">
        <v>60</v>
      </c>
      <c r="B69" s="11">
        <v>1</v>
      </c>
      <c r="C69" s="2">
        <v>1</v>
      </c>
      <c r="D69" s="2">
        <v>6</v>
      </c>
      <c r="E69" s="2">
        <v>2</v>
      </c>
      <c r="F69" s="2">
        <v>6</v>
      </c>
      <c r="G69" s="2">
        <v>4</v>
      </c>
      <c r="H69" s="2">
        <v>2</v>
      </c>
      <c r="I69" s="2">
        <v>6</v>
      </c>
      <c r="J69" s="2">
        <v>4</v>
      </c>
      <c r="K69" s="12">
        <v>1</v>
      </c>
      <c r="L69" s="3"/>
    </row>
    <row r="70" spans="1:12" ht="27" customHeight="1" x14ac:dyDescent="0.4">
      <c r="A70" s="6">
        <v>61</v>
      </c>
      <c r="B70" s="11">
        <v>3</v>
      </c>
      <c r="C70" s="2">
        <v>5</v>
      </c>
      <c r="D70" s="2">
        <v>2</v>
      </c>
      <c r="E70" s="2">
        <v>2</v>
      </c>
      <c r="F70" s="2">
        <v>2</v>
      </c>
      <c r="G70" s="2">
        <v>2</v>
      </c>
      <c r="H70" s="2">
        <v>1</v>
      </c>
      <c r="I70" s="2">
        <v>4</v>
      </c>
      <c r="J70" s="2">
        <v>1</v>
      </c>
      <c r="K70" s="12">
        <v>2</v>
      </c>
      <c r="L70" s="3"/>
    </row>
    <row r="71" spans="1:12" ht="27" customHeight="1" x14ac:dyDescent="0.4">
      <c r="A71" s="6">
        <v>62</v>
      </c>
      <c r="B71" s="11">
        <v>3</v>
      </c>
      <c r="C71" s="2">
        <v>2</v>
      </c>
      <c r="D71" s="2">
        <v>1</v>
      </c>
      <c r="E71" s="2">
        <v>4</v>
      </c>
      <c r="F71" s="2">
        <v>6</v>
      </c>
      <c r="G71" s="2">
        <v>1</v>
      </c>
      <c r="H71" s="2">
        <v>1</v>
      </c>
      <c r="I71" s="2">
        <v>4</v>
      </c>
      <c r="J71" s="2">
        <v>2</v>
      </c>
      <c r="K71" s="12">
        <v>2</v>
      </c>
      <c r="L71" s="3"/>
    </row>
    <row r="72" spans="1:12" ht="27" customHeight="1" x14ac:dyDescent="0.4">
      <c r="A72" s="6">
        <v>63</v>
      </c>
      <c r="B72" s="11">
        <v>3</v>
      </c>
      <c r="C72" s="2">
        <v>4</v>
      </c>
      <c r="D72" s="2">
        <v>6</v>
      </c>
      <c r="E72" s="2">
        <v>4</v>
      </c>
      <c r="F72" s="2">
        <v>5</v>
      </c>
      <c r="G72" s="2">
        <v>2</v>
      </c>
      <c r="H72" s="2">
        <v>5</v>
      </c>
      <c r="I72" s="2">
        <v>2</v>
      </c>
      <c r="J72" s="2">
        <v>1</v>
      </c>
      <c r="K72" s="12">
        <v>6</v>
      </c>
      <c r="L72" s="3"/>
    </row>
    <row r="73" spans="1:12" ht="27" customHeight="1" x14ac:dyDescent="0.4">
      <c r="A73" s="6">
        <v>64</v>
      </c>
      <c r="B73" s="11">
        <v>6</v>
      </c>
      <c r="C73" s="2">
        <v>1</v>
      </c>
      <c r="D73" s="2">
        <v>2</v>
      </c>
      <c r="E73" s="2">
        <v>1</v>
      </c>
      <c r="F73" s="2">
        <v>1</v>
      </c>
      <c r="G73" s="2">
        <v>4</v>
      </c>
      <c r="H73" s="2">
        <v>3</v>
      </c>
      <c r="I73" s="2">
        <v>1</v>
      </c>
      <c r="J73" s="2">
        <v>3</v>
      </c>
      <c r="K73" s="12">
        <v>1</v>
      </c>
      <c r="L73" s="3"/>
    </row>
    <row r="74" spans="1:12" ht="27" customHeight="1" x14ac:dyDescent="0.4">
      <c r="A74" s="6">
        <v>65</v>
      </c>
      <c r="B74" s="11">
        <v>2</v>
      </c>
      <c r="C74" s="2">
        <v>3</v>
      </c>
      <c r="D74" s="2">
        <v>3</v>
      </c>
      <c r="E74" s="2">
        <v>4</v>
      </c>
      <c r="F74" s="2">
        <v>2</v>
      </c>
      <c r="G74" s="2">
        <v>6</v>
      </c>
      <c r="H74" s="2">
        <v>3</v>
      </c>
      <c r="I74" s="2">
        <v>3</v>
      </c>
      <c r="J74" s="2">
        <v>3</v>
      </c>
      <c r="K74" s="12">
        <v>5</v>
      </c>
      <c r="L74" s="3"/>
    </row>
    <row r="75" spans="1:12" ht="27" customHeight="1" x14ac:dyDescent="0.4">
      <c r="A75" s="6">
        <v>66</v>
      </c>
      <c r="B75" s="11">
        <v>2</v>
      </c>
      <c r="C75" s="2">
        <v>1</v>
      </c>
      <c r="D75" s="2">
        <v>4</v>
      </c>
      <c r="E75" s="2">
        <v>2</v>
      </c>
      <c r="F75" s="2">
        <v>4</v>
      </c>
      <c r="G75" s="2">
        <v>5</v>
      </c>
      <c r="H75" s="2">
        <v>1</v>
      </c>
      <c r="I75" s="2">
        <v>2</v>
      </c>
      <c r="J75" s="2">
        <v>2</v>
      </c>
      <c r="K75" s="12">
        <v>3</v>
      </c>
      <c r="L75" s="3"/>
    </row>
    <row r="76" spans="1:12" ht="27" customHeight="1" x14ac:dyDescent="0.4">
      <c r="A76" s="6">
        <v>67</v>
      </c>
      <c r="B76" s="11">
        <v>2</v>
      </c>
      <c r="C76" s="2">
        <v>4</v>
      </c>
      <c r="D76" s="2">
        <v>5</v>
      </c>
      <c r="E76" s="2">
        <v>4</v>
      </c>
      <c r="F76" s="2">
        <v>1</v>
      </c>
      <c r="G76" s="2">
        <v>5</v>
      </c>
      <c r="H76" s="2">
        <v>4</v>
      </c>
      <c r="I76" s="2">
        <v>1</v>
      </c>
      <c r="J76" s="2">
        <v>1</v>
      </c>
      <c r="K76" s="12">
        <v>3</v>
      </c>
      <c r="L76" s="3"/>
    </row>
    <row r="77" spans="1:12" ht="27" customHeight="1" x14ac:dyDescent="0.4">
      <c r="A77" s="6">
        <v>68</v>
      </c>
      <c r="B77" s="11">
        <v>6</v>
      </c>
      <c r="C77" s="2">
        <v>6</v>
      </c>
      <c r="D77" s="2">
        <v>2</v>
      </c>
      <c r="E77" s="2">
        <v>2</v>
      </c>
      <c r="F77" s="2">
        <v>4</v>
      </c>
      <c r="G77" s="2">
        <v>2</v>
      </c>
      <c r="H77" s="2">
        <v>1</v>
      </c>
      <c r="I77" s="2">
        <v>4</v>
      </c>
      <c r="J77" s="2">
        <v>5</v>
      </c>
      <c r="K77" s="12">
        <v>2</v>
      </c>
      <c r="L77" s="3"/>
    </row>
    <row r="78" spans="1:12" ht="27" customHeight="1" x14ac:dyDescent="0.4">
      <c r="A78" s="6">
        <v>69</v>
      </c>
      <c r="B78" s="11">
        <v>2</v>
      </c>
      <c r="C78" s="2">
        <v>2</v>
      </c>
      <c r="D78" s="2">
        <v>6</v>
      </c>
      <c r="E78" s="2">
        <v>4</v>
      </c>
      <c r="F78" s="2">
        <v>6</v>
      </c>
      <c r="G78" s="2">
        <v>1</v>
      </c>
      <c r="H78" s="2">
        <v>6</v>
      </c>
      <c r="I78" s="2">
        <v>1</v>
      </c>
      <c r="J78" s="2">
        <v>5</v>
      </c>
      <c r="K78" s="12">
        <v>4</v>
      </c>
      <c r="L78" s="3"/>
    </row>
    <row r="79" spans="1:12" ht="27" customHeight="1" x14ac:dyDescent="0.4">
      <c r="A79" s="6">
        <v>70</v>
      </c>
      <c r="B79" s="11">
        <v>2</v>
      </c>
      <c r="C79" s="2">
        <v>2</v>
      </c>
      <c r="D79" s="2">
        <v>2</v>
      </c>
      <c r="E79" s="2">
        <v>5</v>
      </c>
      <c r="F79" s="2">
        <v>3</v>
      </c>
      <c r="G79" s="2">
        <v>4</v>
      </c>
      <c r="H79" s="2">
        <v>1</v>
      </c>
      <c r="I79" s="2">
        <v>5</v>
      </c>
      <c r="J79" s="2">
        <v>4</v>
      </c>
      <c r="K79" s="12">
        <v>2</v>
      </c>
      <c r="L79" s="3"/>
    </row>
    <row r="80" spans="1:12" ht="27" customHeight="1" x14ac:dyDescent="0.4">
      <c r="A80" s="6">
        <v>71</v>
      </c>
      <c r="B80" s="11">
        <v>6</v>
      </c>
      <c r="C80" s="2">
        <v>5</v>
      </c>
      <c r="D80" s="2">
        <v>1</v>
      </c>
      <c r="E80" s="2">
        <v>2</v>
      </c>
      <c r="F80" s="2">
        <v>2</v>
      </c>
      <c r="G80" s="2">
        <v>4</v>
      </c>
      <c r="H80" s="2">
        <v>1</v>
      </c>
      <c r="I80" s="2">
        <v>4</v>
      </c>
      <c r="J80" s="2">
        <v>2</v>
      </c>
      <c r="K80" s="12">
        <v>1</v>
      </c>
      <c r="L80" s="3"/>
    </row>
    <row r="81" spans="1:12" ht="27" customHeight="1" x14ac:dyDescent="0.4">
      <c r="A81" s="6">
        <v>72</v>
      </c>
      <c r="B81" s="11">
        <v>1</v>
      </c>
      <c r="C81" s="2">
        <v>3</v>
      </c>
      <c r="D81" s="2">
        <v>6</v>
      </c>
      <c r="E81" s="2">
        <v>2</v>
      </c>
      <c r="F81" s="2">
        <v>2</v>
      </c>
      <c r="G81" s="2">
        <v>1</v>
      </c>
      <c r="H81" s="2">
        <v>4</v>
      </c>
      <c r="I81" s="2">
        <v>3</v>
      </c>
      <c r="J81" s="2">
        <v>3</v>
      </c>
      <c r="K81" s="12">
        <v>3</v>
      </c>
      <c r="L81" s="3"/>
    </row>
    <row r="82" spans="1:12" ht="27" customHeight="1" x14ac:dyDescent="0.4">
      <c r="A82" s="6">
        <v>73</v>
      </c>
      <c r="B82" s="11">
        <v>2</v>
      </c>
      <c r="C82" s="2">
        <v>3</v>
      </c>
      <c r="D82" s="2">
        <v>3</v>
      </c>
      <c r="E82" s="2">
        <v>3</v>
      </c>
      <c r="F82" s="2">
        <v>6</v>
      </c>
      <c r="G82" s="2">
        <v>4</v>
      </c>
      <c r="H82" s="2">
        <v>4</v>
      </c>
      <c r="I82" s="2">
        <v>1</v>
      </c>
      <c r="J82" s="2">
        <v>6</v>
      </c>
      <c r="K82" s="12">
        <v>2</v>
      </c>
      <c r="L82" s="3"/>
    </row>
    <row r="83" spans="1:12" ht="27" customHeight="1" x14ac:dyDescent="0.4">
      <c r="A83" s="6">
        <v>74</v>
      </c>
      <c r="B83" s="11">
        <v>3</v>
      </c>
      <c r="C83" s="2">
        <v>5</v>
      </c>
      <c r="D83" s="2">
        <v>4</v>
      </c>
      <c r="E83" s="2">
        <v>2</v>
      </c>
      <c r="F83" s="2">
        <v>2</v>
      </c>
      <c r="G83" s="2">
        <v>4</v>
      </c>
      <c r="H83" s="2">
        <v>4</v>
      </c>
      <c r="I83" s="2">
        <v>1</v>
      </c>
      <c r="J83" s="2">
        <v>4</v>
      </c>
      <c r="K83" s="12">
        <v>1</v>
      </c>
      <c r="L83" s="3"/>
    </row>
    <row r="84" spans="1:12" ht="27" customHeight="1" x14ac:dyDescent="0.4">
      <c r="A84" s="6">
        <v>75</v>
      </c>
      <c r="B84" s="11">
        <v>3</v>
      </c>
      <c r="C84" s="2">
        <v>3</v>
      </c>
      <c r="D84" s="2">
        <v>6</v>
      </c>
      <c r="E84" s="2">
        <v>4</v>
      </c>
      <c r="F84" s="2">
        <v>3</v>
      </c>
      <c r="G84" s="2">
        <v>1</v>
      </c>
      <c r="H84" s="2">
        <v>1</v>
      </c>
      <c r="I84" s="2">
        <v>4</v>
      </c>
      <c r="J84" s="2">
        <v>4</v>
      </c>
      <c r="K84" s="12">
        <v>4</v>
      </c>
      <c r="L84" s="3"/>
    </row>
    <row r="85" spans="1:12" ht="27" customHeight="1" x14ac:dyDescent="0.4">
      <c r="A85" s="6">
        <v>76</v>
      </c>
      <c r="B85" s="11">
        <v>1</v>
      </c>
      <c r="C85" s="2">
        <v>1</v>
      </c>
      <c r="D85" s="2">
        <v>3</v>
      </c>
      <c r="E85" s="2">
        <v>3</v>
      </c>
      <c r="F85" s="2">
        <v>4</v>
      </c>
      <c r="G85" s="2">
        <v>4</v>
      </c>
      <c r="H85" s="2">
        <v>4</v>
      </c>
      <c r="I85" s="2">
        <v>5</v>
      </c>
      <c r="J85" s="2">
        <v>2</v>
      </c>
      <c r="K85" s="12">
        <v>2</v>
      </c>
      <c r="L85" s="3"/>
    </row>
    <row r="86" spans="1:12" ht="27" customHeight="1" x14ac:dyDescent="0.4">
      <c r="A86" s="6">
        <v>77</v>
      </c>
      <c r="B86" s="11">
        <v>2</v>
      </c>
      <c r="C86" s="2">
        <v>3</v>
      </c>
      <c r="D86" s="2">
        <v>3</v>
      </c>
      <c r="E86" s="2">
        <v>6</v>
      </c>
      <c r="F86" s="2">
        <v>2</v>
      </c>
      <c r="G86" s="2">
        <v>4</v>
      </c>
      <c r="H86" s="2">
        <v>6</v>
      </c>
      <c r="I86" s="2">
        <v>4</v>
      </c>
      <c r="J86" s="2">
        <v>4</v>
      </c>
      <c r="K86" s="12">
        <v>4</v>
      </c>
      <c r="L86" s="3"/>
    </row>
    <row r="87" spans="1:12" ht="27" customHeight="1" x14ac:dyDescent="0.4">
      <c r="A87" s="6">
        <v>78</v>
      </c>
      <c r="B87" s="11">
        <v>4</v>
      </c>
      <c r="C87" s="2">
        <v>2</v>
      </c>
      <c r="D87" s="2">
        <v>2</v>
      </c>
      <c r="E87" s="2">
        <v>6</v>
      </c>
      <c r="F87" s="2">
        <v>2</v>
      </c>
      <c r="G87" s="2">
        <v>4</v>
      </c>
      <c r="H87" s="2">
        <v>3</v>
      </c>
      <c r="I87" s="2">
        <v>5</v>
      </c>
      <c r="J87" s="2">
        <v>4</v>
      </c>
      <c r="K87" s="12">
        <v>3</v>
      </c>
      <c r="L87" s="3"/>
    </row>
    <row r="88" spans="1:12" ht="27" customHeight="1" x14ac:dyDescent="0.4">
      <c r="A88" s="6">
        <v>79</v>
      </c>
      <c r="B88" s="11">
        <v>4</v>
      </c>
      <c r="C88" s="2">
        <v>3</v>
      </c>
      <c r="D88" s="2">
        <v>2</v>
      </c>
      <c r="E88" s="2">
        <v>1</v>
      </c>
      <c r="F88" s="2">
        <v>2</v>
      </c>
      <c r="G88" s="2">
        <v>1</v>
      </c>
      <c r="H88" s="2">
        <v>4</v>
      </c>
      <c r="I88" s="2">
        <v>6</v>
      </c>
      <c r="J88" s="2">
        <v>2</v>
      </c>
      <c r="K88" s="12">
        <v>6</v>
      </c>
      <c r="L88" s="3"/>
    </row>
    <row r="89" spans="1:12" ht="27" customHeight="1" x14ac:dyDescent="0.4">
      <c r="A89" s="6">
        <v>80</v>
      </c>
      <c r="B89" s="11">
        <v>3</v>
      </c>
      <c r="C89" s="2">
        <v>2</v>
      </c>
      <c r="D89" s="2">
        <v>5</v>
      </c>
      <c r="E89" s="2">
        <v>3</v>
      </c>
      <c r="F89" s="2">
        <v>6</v>
      </c>
      <c r="G89" s="2">
        <v>5</v>
      </c>
      <c r="H89" s="2">
        <v>2</v>
      </c>
      <c r="I89" s="2">
        <v>4</v>
      </c>
      <c r="J89" s="2">
        <v>2</v>
      </c>
      <c r="K89" s="12">
        <v>2</v>
      </c>
      <c r="L89" s="3"/>
    </row>
    <row r="90" spans="1:12" ht="27" customHeight="1" x14ac:dyDescent="0.4">
      <c r="A90" s="6">
        <v>81</v>
      </c>
      <c r="B90" s="11">
        <v>4</v>
      </c>
      <c r="C90" s="2">
        <v>1</v>
      </c>
      <c r="D90" s="2">
        <v>1</v>
      </c>
      <c r="E90" s="2">
        <v>6</v>
      </c>
      <c r="F90" s="2">
        <v>2</v>
      </c>
      <c r="G90" s="2">
        <v>2</v>
      </c>
      <c r="H90" s="2">
        <v>3</v>
      </c>
      <c r="I90" s="2">
        <v>5</v>
      </c>
      <c r="J90" s="2">
        <v>1</v>
      </c>
      <c r="K90" s="12">
        <v>6</v>
      </c>
      <c r="L90" s="3"/>
    </row>
    <row r="91" spans="1:12" ht="27" customHeight="1" x14ac:dyDescent="0.4">
      <c r="A91" s="6">
        <v>82</v>
      </c>
      <c r="B91" s="11">
        <v>3</v>
      </c>
      <c r="C91" s="2">
        <v>2</v>
      </c>
      <c r="D91" s="2">
        <v>1</v>
      </c>
      <c r="E91" s="2">
        <v>2</v>
      </c>
      <c r="F91" s="2">
        <v>2</v>
      </c>
      <c r="G91" s="2">
        <v>4</v>
      </c>
      <c r="H91" s="2">
        <v>6</v>
      </c>
      <c r="I91" s="2">
        <v>1</v>
      </c>
      <c r="J91" s="2">
        <v>6</v>
      </c>
      <c r="K91" s="12">
        <v>3</v>
      </c>
      <c r="L91" s="3"/>
    </row>
    <row r="92" spans="1:12" ht="27" customHeight="1" x14ac:dyDescent="0.4">
      <c r="A92" s="6">
        <v>83</v>
      </c>
      <c r="B92" s="11">
        <v>2</v>
      </c>
      <c r="C92" s="2">
        <v>4</v>
      </c>
      <c r="D92" s="2">
        <v>6</v>
      </c>
      <c r="E92" s="2">
        <v>4</v>
      </c>
      <c r="F92" s="2">
        <v>2</v>
      </c>
      <c r="G92" s="2">
        <v>4</v>
      </c>
      <c r="H92" s="2">
        <v>2</v>
      </c>
      <c r="I92" s="2">
        <v>2</v>
      </c>
      <c r="J92" s="2">
        <v>1</v>
      </c>
      <c r="K92" s="12">
        <v>4</v>
      </c>
      <c r="L92" s="3"/>
    </row>
    <row r="93" spans="1:12" ht="27" customHeight="1" x14ac:dyDescent="0.4">
      <c r="A93" s="6">
        <v>84</v>
      </c>
      <c r="B93" s="11">
        <v>6</v>
      </c>
      <c r="C93" s="2">
        <v>1</v>
      </c>
      <c r="D93" s="2">
        <v>4</v>
      </c>
      <c r="E93" s="2">
        <v>6</v>
      </c>
      <c r="F93" s="2">
        <v>6</v>
      </c>
      <c r="G93" s="2">
        <v>4</v>
      </c>
      <c r="H93" s="2">
        <v>4</v>
      </c>
      <c r="I93" s="2">
        <v>6</v>
      </c>
      <c r="J93" s="2">
        <v>5</v>
      </c>
      <c r="K93" s="12">
        <v>2</v>
      </c>
      <c r="L93" s="3"/>
    </row>
    <row r="94" spans="1:12" ht="27" customHeight="1" x14ac:dyDescent="0.4">
      <c r="A94" s="6">
        <v>85</v>
      </c>
      <c r="B94" s="11">
        <v>2</v>
      </c>
      <c r="C94" s="2">
        <v>6</v>
      </c>
      <c r="D94" s="2">
        <v>2</v>
      </c>
      <c r="E94" s="2">
        <v>4</v>
      </c>
      <c r="F94" s="2">
        <v>2</v>
      </c>
      <c r="G94" s="2">
        <v>2</v>
      </c>
      <c r="H94" s="2">
        <v>4</v>
      </c>
      <c r="I94" s="2">
        <v>3</v>
      </c>
      <c r="J94" s="2">
        <v>1</v>
      </c>
      <c r="K94" s="12">
        <v>6</v>
      </c>
      <c r="L94" s="3"/>
    </row>
    <row r="95" spans="1:12" ht="27" customHeight="1" x14ac:dyDescent="0.4">
      <c r="A95" s="6">
        <v>86</v>
      </c>
      <c r="B95" s="11">
        <v>3</v>
      </c>
      <c r="C95" s="2">
        <v>5</v>
      </c>
      <c r="D95" s="2">
        <v>4</v>
      </c>
      <c r="E95" s="2">
        <v>1</v>
      </c>
      <c r="F95" s="2">
        <v>2</v>
      </c>
      <c r="G95" s="2">
        <v>1</v>
      </c>
      <c r="H95" s="2">
        <v>4</v>
      </c>
      <c r="I95" s="2">
        <v>6</v>
      </c>
      <c r="J95" s="2">
        <v>4</v>
      </c>
      <c r="K95" s="12">
        <v>2</v>
      </c>
      <c r="L95" s="3"/>
    </row>
    <row r="96" spans="1:12" ht="27" customHeight="1" x14ac:dyDescent="0.4">
      <c r="A96" s="6">
        <v>87</v>
      </c>
      <c r="B96" s="11">
        <v>2</v>
      </c>
      <c r="C96" s="2">
        <v>4</v>
      </c>
      <c r="D96" s="2">
        <v>2</v>
      </c>
      <c r="E96" s="2">
        <v>1</v>
      </c>
      <c r="F96" s="2">
        <v>5</v>
      </c>
      <c r="G96" s="2">
        <v>2</v>
      </c>
      <c r="H96" s="2">
        <v>2</v>
      </c>
      <c r="I96" s="2">
        <v>3</v>
      </c>
      <c r="J96" s="2">
        <v>6</v>
      </c>
      <c r="K96" s="12">
        <v>6</v>
      </c>
      <c r="L96" s="3"/>
    </row>
    <row r="97" spans="1:12" ht="27" customHeight="1" x14ac:dyDescent="0.4">
      <c r="A97" s="6">
        <v>88</v>
      </c>
      <c r="B97" s="11">
        <v>1</v>
      </c>
      <c r="C97" s="2">
        <v>2</v>
      </c>
      <c r="D97" s="2">
        <v>1</v>
      </c>
      <c r="E97" s="2">
        <v>4</v>
      </c>
      <c r="F97" s="2">
        <v>5</v>
      </c>
      <c r="G97" s="2">
        <v>2</v>
      </c>
      <c r="H97" s="2">
        <v>6</v>
      </c>
      <c r="I97" s="2">
        <v>5</v>
      </c>
      <c r="J97" s="2">
        <v>1</v>
      </c>
      <c r="K97" s="12">
        <v>1</v>
      </c>
      <c r="L97" s="3"/>
    </row>
    <row r="98" spans="1:12" ht="27" customHeight="1" x14ac:dyDescent="0.4">
      <c r="A98" s="6">
        <v>89</v>
      </c>
      <c r="B98" s="11">
        <v>2</v>
      </c>
      <c r="C98" s="2">
        <v>5</v>
      </c>
      <c r="D98" s="2">
        <v>4</v>
      </c>
      <c r="E98" s="2">
        <v>1</v>
      </c>
      <c r="F98" s="2">
        <v>1</v>
      </c>
      <c r="G98" s="2">
        <v>5</v>
      </c>
      <c r="H98" s="2">
        <v>5</v>
      </c>
      <c r="I98" s="2">
        <v>4</v>
      </c>
      <c r="J98" s="2">
        <v>4</v>
      </c>
      <c r="K98" s="12">
        <v>3</v>
      </c>
      <c r="L98" s="3"/>
    </row>
    <row r="99" spans="1:12" ht="27" customHeight="1" x14ac:dyDescent="0.4">
      <c r="A99" s="6">
        <v>90</v>
      </c>
      <c r="B99" s="11">
        <v>1</v>
      </c>
      <c r="C99" s="2">
        <v>6</v>
      </c>
      <c r="D99" s="2">
        <v>5</v>
      </c>
      <c r="E99" s="2">
        <v>4</v>
      </c>
      <c r="F99" s="2">
        <v>6</v>
      </c>
      <c r="G99" s="2">
        <v>6</v>
      </c>
      <c r="H99" s="2">
        <v>2</v>
      </c>
      <c r="I99" s="2">
        <v>6</v>
      </c>
      <c r="J99" s="2">
        <v>4</v>
      </c>
      <c r="K99" s="12">
        <v>4</v>
      </c>
      <c r="L99" s="3"/>
    </row>
    <row r="100" spans="1:12" ht="27" customHeight="1" x14ac:dyDescent="0.4">
      <c r="A100" s="6">
        <v>91</v>
      </c>
      <c r="B100" s="11">
        <v>4</v>
      </c>
      <c r="C100" s="2">
        <v>4</v>
      </c>
      <c r="D100" s="2">
        <v>3</v>
      </c>
      <c r="E100" s="2">
        <v>2</v>
      </c>
      <c r="F100" s="2">
        <v>5</v>
      </c>
      <c r="G100" s="2">
        <v>1</v>
      </c>
      <c r="H100" s="2">
        <v>5</v>
      </c>
      <c r="I100" s="2">
        <v>4</v>
      </c>
      <c r="J100" s="2">
        <v>1</v>
      </c>
      <c r="K100" s="12">
        <v>4</v>
      </c>
      <c r="L100" s="3"/>
    </row>
    <row r="101" spans="1:12" ht="27" customHeight="1" x14ac:dyDescent="0.4">
      <c r="A101" s="6">
        <v>92</v>
      </c>
      <c r="B101" s="11">
        <v>3</v>
      </c>
      <c r="C101" s="2">
        <v>3</v>
      </c>
      <c r="D101" s="2">
        <v>2</v>
      </c>
      <c r="E101" s="2">
        <v>5</v>
      </c>
      <c r="F101" s="2">
        <v>2</v>
      </c>
      <c r="G101" s="2">
        <v>3</v>
      </c>
      <c r="H101" s="2">
        <v>2</v>
      </c>
      <c r="I101" s="2">
        <v>3</v>
      </c>
      <c r="J101" s="2">
        <v>6</v>
      </c>
      <c r="K101" s="12">
        <v>1</v>
      </c>
      <c r="L101" s="3"/>
    </row>
    <row r="102" spans="1:12" ht="27" customHeight="1" x14ac:dyDescent="0.4">
      <c r="A102" s="6">
        <v>93</v>
      </c>
      <c r="B102" s="11">
        <v>3</v>
      </c>
      <c r="C102" s="2">
        <v>2</v>
      </c>
      <c r="D102" s="2">
        <v>1</v>
      </c>
      <c r="E102" s="2">
        <v>2</v>
      </c>
      <c r="F102" s="2">
        <v>6</v>
      </c>
      <c r="G102" s="2">
        <v>1</v>
      </c>
      <c r="H102" s="2">
        <v>2</v>
      </c>
      <c r="I102" s="2">
        <v>1</v>
      </c>
      <c r="J102" s="2">
        <v>4</v>
      </c>
      <c r="K102" s="12">
        <v>4</v>
      </c>
      <c r="L102" s="3"/>
    </row>
    <row r="103" spans="1:12" ht="27" customHeight="1" x14ac:dyDescent="0.4">
      <c r="A103" s="6">
        <v>94</v>
      </c>
      <c r="B103" s="11">
        <v>2</v>
      </c>
      <c r="C103" s="2">
        <v>2</v>
      </c>
      <c r="D103" s="2">
        <v>5</v>
      </c>
      <c r="E103" s="2">
        <v>1</v>
      </c>
      <c r="F103" s="2">
        <v>6</v>
      </c>
      <c r="G103" s="2">
        <v>3</v>
      </c>
      <c r="H103" s="2">
        <v>5</v>
      </c>
      <c r="I103" s="2">
        <v>4</v>
      </c>
      <c r="J103" s="2">
        <v>4</v>
      </c>
      <c r="K103" s="12">
        <v>5</v>
      </c>
      <c r="L103" s="3"/>
    </row>
    <row r="104" spans="1:12" ht="27" customHeight="1" x14ac:dyDescent="0.4">
      <c r="A104" s="6">
        <v>95</v>
      </c>
      <c r="B104" s="11">
        <v>2</v>
      </c>
      <c r="C104" s="2">
        <v>1</v>
      </c>
      <c r="D104" s="2">
        <v>4</v>
      </c>
      <c r="E104" s="2">
        <v>2</v>
      </c>
      <c r="F104" s="2">
        <v>2</v>
      </c>
      <c r="G104" s="2">
        <v>4</v>
      </c>
      <c r="H104" s="2">
        <v>1</v>
      </c>
      <c r="I104" s="2">
        <v>5</v>
      </c>
      <c r="J104" s="2">
        <v>3</v>
      </c>
      <c r="K104" s="12">
        <v>2</v>
      </c>
      <c r="L104" s="3"/>
    </row>
    <row r="105" spans="1:12" ht="27" customHeight="1" x14ac:dyDescent="0.4">
      <c r="A105" s="6">
        <v>96</v>
      </c>
      <c r="B105" s="11">
        <v>3</v>
      </c>
      <c r="C105" s="2">
        <v>4</v>
      </c>
      <c r="D105" s="2">
        <v>1</v>
      </c>
      <c r="E105" s="2">
        <v>1</v>
      </c>
      <c r="F105" s="2">
        <v>2</v>
      </c>
      <c r="G105" s="2">
        <v>2</v>
      </c>
      <c r="H105" s="2">
        <v>2</v>
      </c>
      <c r="I105" s="2">
        <v>4</v>
      </c>
      <c r="J105" s="2">
        <v>5</v>
      </c>
      <c r="K105" s="12">
        <v>4</v>
      </c>
      <c r="L105" s="3"/>
    </row>
    <row r="106" spans="1:12" ht="27" customHeight="1" x14ac:dyDescent="0.4">
      <c r="A106" s="6">
        <v>97</v>
      </c>
      <c r="B106" s="11">
        <v>3</v>
      </c>
      <c r="C106" s="2">
        <v>2</v>
      </c>
      <c r="D106" s="2">
        <v>2</v>
      </c>
      <c r="E106" s="2">
        <v>2</v>
      </c>
      <c r="F106" s="2">
        <v>2</v>
      </c>
      <c r="G106" s="2">
        <v>4</v>
      </c>
      <c r="H106" s="2">
        <v>6</v>
      </c>
      <c r="I106" s="2">
        <v>4</v>
      </c>
      <c r="J106" s="2">
        <v>4</v>
      </c>
      <c r="K106" s="12">
        <v>2</v>
      </c>
      <c r="L106" s="3"/>
    </row>
    <row r="107" spans="1:12" ht="27" customHeight="1" x14ac:dyDescent="0.4">
      <c r="A107" s="6">
        <v>98</v>
      </c>
      <c r="B107" s="11">
        <v>1</v>
      </c>
      <c r="C107" s="2">
        <v>1</v>
      </c>
      <c r="D107" s="2">
        <v>2</v>
      </c>
      <c r="E107" s="2">
        <v>1</v>
      </c>
      <c r="F107" s="2">
        <v>1</v>
      </c>
      <c r="G107" s="2">
        <v>6</v>
      </c>
      <c r="H107" s="2">
        <v>4</v>
      </c>
      <c r="I107" s="2">
        <v>2</v>
      </c>
      <c r="J107" s="2">
        <v>3</v>
      </c>
      <c r="K107" s="12">
        <v>6</v>
      </c>
      <c r="L107" s="3"/>
    </row>
    <row r="108" spans="1:12" ht="27" customHeight="1" x14ac:dyDescent="0.4">
      <c r="A108" s="6">
        <v>99</v>
      </c>
      <c r="B108" s="11">
        <v>1</v>
      </c>
      <c r="C108" s="2">
        <v>4</v>
      </c>
      <c r="D108" s="2">
        <v>5</v>
      </c>
      <c r="E108" s="2">
        <v>6</v>
      </c>
      <c r="F108" s="2">
        <v>4</v>
      </c>
      <c r="G108" s="2">
        <v>5</v>
      </c>
      <c r="H108" s="2">
        <v>4</v>
      </c>
      <c r="I108" s="2">
        <v>4</v>
      </c>
      <c r="J108" s="2">
        <v>5</v>
      </c>
      <c r="K108" s="12">
        <v>6</v>
      </c>
      <c r="L108" s="3"/>
    </row>
    <row r="109" spans="1:12" ht="27" customHeight="1" x14ac:dyDescent="0.4">
      <c r="A109" s="6">
        <v>100</v>
      </c>
      <c r="B109" s="11">
        <v>1</v>
      </c>
      <c r="C109" s="2">
        <v>6</v>
      </c>
      <c r="D109" s="2">
        <v>4</v>
      </c>
      <c r="E109" s="2">
        <v>4</v>
      </c>
      <c r="F109" s="2">
        <v>1</v>
      </c>
      <c r="G109" s="2">
        <v>6</v>
      </c>
      <c r="H109" s="2">
        <v>6</v>
      </c>
      <c r="I109" s="2">
        <v>4</v>
      </c>
      <c r="J109" s="2">
        <v>4</v>
      </c>
      <c r="K109" s="12">
        <v>5</v>
      </c>
      <c r="L109" s="3"/>
    </row>
    <row r="110" spans="1:12" ht="27" customHeight="1" x14ac:dyDescent="0.4">
      <c r="A110" s="6">
        <v>101</v>
      </c>
      <c r="B110" s="11">
        <v>2</v>
      </c>
      <c r="C110" s="2">
        <v>4</v>
      </c>
      <c r="D110" s="2">
        <v>3</v>
      </c>
      <c r="E110" s="2">
        <v>6</v>
      </c>
      <c r="F110" s="2">
        <v>4</v>
      </c>
      <c r="G110" s="2">
        <v>3</v>
      </c>
      <c r="H110" s="2">
        <v>2</v>
      </c>
      <c r="I110" s="2">
        <v>3</v>
      </c>
      <c r="J110" s="2">
        <v>2</v>
      </c>
      <c r="K110" s="12">
        <v>4</v>
      </c>
      <c r="L110" s="3"/>
    </row>
    <row r="111" spans="1:12" ht="27" customHeight="1" x14ac:dyDescent="0.4">
      <c r="A111" s="6">
        <v>102</v>
      </c>
      <c r="B111" s="11">
        <v>2</v>
      </c>
      <c r="C111" s="2">
        <v>6</v>
      </c>
      <c r="D111" s="2">
        <v>2</v>
      </c>
      <c r="E111" s="2">
        <v>1</v>
      </c>
      <c r="F111" s="2">
        <v>4</v>
      </c>
      <c r="G111" s="2">
        <v>3</v>
      </c>
      <c r="H111" s="2">
        <v>2</v>
      </c>
      <c r="I111" s="2">
        <v>3</v>
      </c>
      <c r="J111" s="2">
        <v>3</v>
      </c>
      <c r="K111" s="12">
        <v>4</v>
      </c>
      <c r="L111" s="3"/>
    </row>
    <row r="112" spans="1:12" ht="27" customHeight="1" x14ac:dyDescent="0.4">
      <c r="A112" s="6">
        <v>103</v>
      </c>
      <c r="B112" s="11">
        <v>2</v>
      </c>
      <c r="C112" s="2">
        <v>4</v>
      </c>
      <c r="D112" s="2">
        <v>3</v>
      </c>
      <c r="E112" s="2">
        <v>4</v>
      </c>
      <c r="F112" s="2">
        <v>2</v>
      </c>
      <c r="G112" s="2">
        <v>2</v>
      </c>
      <c r="H112" s="2">
        <v>6</v>
      </c>
      <c r="I112" s="2">
        <v>1</v>
      </c>
      <c r="J112" s="2">
        <v>4</v>
      </c>
      <c r="K112" s="12">
        <v>1</v>
      </c>
      <c r="L112" s="3"/>
    </row>
    <row r="113" spans="1:12" ht="27" customHeight="1" x14ac:dyDescent="0.4">
      <c r="A113" s="6">
        <v>104</v>
      </c>
      <c r="B113" s="11">
        <v>1</v>
      </c>
      <c r="C113" s="2">
        <v>1</v>
      </c>
      <c r="D113" s="2">
        <v>2</v>
      </c>
      <c r="E113" s="2">
        <v>4</v>
      </c>
      <c r="F113" s="2">
        <v>4</v>
      </c>
      <c r="G113" s="2">
        <v>4</v>
      </c>
      <c r="H113" s="2">
        <v>2</v>
      </c>
      <c r="I113" s="2">
        <v>3</v>
      </c>
      <c r="J113" s="2">
        <v>5</v>
      </c>
      <c r="K113" s="12">
        <v>3</v>
      </c>
      <c r="L113" s="3"/>
    </row>
    <row r="114" spans="1:12" ht="27" customHeight="1" x14ac:dyDescent="0.4">
      <c r="A114" s="6">
        <v>105</v>
      </c>
      <c r="B114" s="11">
        <v>3</v>
      </c>
      <c r="C114" s="2">
        <v>4</v>
      </c>
      <c r="D114" s="2">
        <v>4</v>
      </c>
      <c r="E114" s="2">
        <v>2</v>
      </c>
      <c r="F114" s="2">
        <v>5</v>
      </c>
      <c r="G114" s="2">
        <v>1</v>
      </c>
      <c r="H114" s="2">
        <v>5</v>
      </c>
      <c r="I114" s="2">
        <v>5</v>
      </c>
      <c r="J114" s="2">
        <v>2</v>
      </c>
      <c r="K114" s="12">
        <v>1</v>
      </c>
      <c r="L114" s="3"/>
    </row>
    <row r="115" spans="1:12" ht="27" customHeight="1" x14ac:dyDescent="0.4">
      <c r="A115" s="6">
        <v>106</v>
      </c>
      <c r="B115" s="11">
        <v>4</v>
      </c>
      <c r="C115" s="2">
        <v>2</v>
      </c>
      <c r="D115" s="2">
        <v>6</v>
      </c>
      <c r="E115" s="2">
        <v>6</v>
      </c>
      <c r="F115" s="2">
        <v>4</v>
      </c>
      <c r="G115" s="2">
        <v>5</v>
      </c>
      <c r="H115" s="2">
        <v>1</v>
      </c>
      <c r="I115" s="2">
        <v>5</v>
      </c>
      <c r="J115" s="2">
        <v>4</v>
      </c>
      <c r="K115" s="12">
        <v>6</v>
      </c>
      <c r="L115" s="3"/>
    </row>
    <row r="116" spans="1:12" ht="27" customHeight="1" x14ac:dyDescent="0.4">
      <c r="A116" s="6">
        <v>107</v>
      </c>
      <c r="B116" s="11">
        <v>1</v>
      </c>
      <c r="C116" s="2">
        <v>1</v>
      </c>
      <c r="D116" s="2">
        <v>1</v>
      </c>
      <c r="E116" s="2">
        <v>4</v>
      </c>
      <c r="F116" s="2">
        <v>5</v>
      </c>
      <c r="G116" s="2">
        <v>5</v>
      </c>
      <c r="H116" s="2">
        <v>6</v>
      </c>
      <c r="I116" s="2">
        <v>6</v>
      </c>
      <c r="J116" s="2">
        <v>2</v>
      </c>
      <c r="K116" s="12">
        <v>4</v>
      </c>
      <c r="L116" s="3"/>
    </row>
    <row r="117" spans="1:12" ht="27" customHeight="1" x14ac:dyDescent="0.4">
      <c r="A117" s="6">
        <v>108</v>
      </c>
      <c r="B117" s="11">
        <v>2</v>
      </c>
      <c r="C117" s="2">
        <v>1</v>
      </c>
      <c r="D117" s="2">
        <v>6</v>
      </c>
      <c r="E117" s="2">
        <v>3</v>
      </c>
      <c r="F117" s="2">
        <v>1</v>
      </c>
      <c r="G117" s="2">
        <v>4</v>
      </c>
      <c r="H117" s="2">
        <v>6</v>
      </c>
      <c r="I117" s="2">
        <v>4</v>
      </c>
      <c r="J117" s="2">
        <v>4</v>
      </c>
      <c r="K117" s="12">
        <v>3</v>
      </c>
      <c r="L117" s="3"/>
    </row>
    <row r="118" spans="1:12" ht="27" customHeight="1" x14ac:dyDescent="0.4">
      <c r="A118" s="6">
        <v>109</v>
      </c>
      <c r="B118" s="11">
        <v>4</v>
      </c>
      <c r="C118" s="2">
        <v>4</v>
      </c>
      <c r="D118" s="2">
        <v>1</v>
      </c>
      <c r="E118" s="2">
        <v>4</v>
      </c>
      <c r="F118" s="2">
        <v>3</v>
      </c>
      <c r="G118" s="2">
        <v>6</v>
      </c>
      <c r="H118" s="2">
        <v>4</v>
      </c>
      <c r="I118" s="2">
        <v>3</v>
      </c>
      <c r="J118" s="2">
        <v>2</v>
      </c>
      <c r="K118" s="12">
        <v>3</v>
      </c>
      <c r="L118" s="3"/>
    </row>
    <row r="119" spans="1:12" ht="27" customHeight="1" x14ac:dyDescent="0.4">
      <c r="A119" s="6">
        <v>110</v>
      </c>
      <c r="B119" s="11">
        <v>3</v>
      </c>
      <c r="C119" s="2">
        <v>6</v>
      </c>
      <c r="D119" s="2">
        <v>2</v>
      </c>
      <c r="E119" s="2">
        <v>1</v>
      </c>
      <c r="F119" s="2">
        <v>6</v>
      </c>
      <c r="G119" s="2">
        <v>4</v>
      </c>
      <c r="H119" s="2">
        <v>6</v>
      </c>
      <c r="I119" s="2">
        <v>4</v>
      </c>
      <c r="J119" s="2">
        <v>6</v>
      </c>
      <c r="K119" s="12">
        <v>4</v>
      </c>
      <c r="L119" s="3"/>
    </row>
    <row r="120" spans="1:12" ht="27" customHeight="1" x14ac:dyDescent="0.4">
      <c r="A120" s="6">
        <v>111</v>
      </c>
      <c r="B120" s="11">
        <v>4</v>
      </c>
      <c r="C120" s="2">
        <v>5</v>
      </c>
      <c r="D120" s="2">
        <v>4</v>
      </c>
      <c r="E120" s="2">
        <v>1</v>
      </c>
      <c r="F120" s="2">
        <v>2</v>
      </c>
      <c r="G120" s="2">
        <v>4</v>
      </c>
      <c r="H120" s="2">
        <v>4</v>
      </c>
      <c r="I120" s="2">
        <v>2</v>
      </c>
      <c r="J120" s="2">
        <v>2</v>
      </c>
      <c r="K120" s="12">
        <v>1</v>
      </c>
      <c r="L120" s="3"/>
    </row>
    <row r="121" spans="1:12" ht="27" customHeight="1" x14ac:dyDescent="0.4">
      <c r="A121" s="6">
        <v>112</v>
      </c>
      <c r="B121" s="11">
        <v>3</v>
      </c>
      <c r="C121" s="2">
        <v>1</v>
      </c>
      <c r="D121" s="2">
        <v>2</v>
      </c>
      <c r="E121" s="2">
        <v>1</v>
      </c>
      <c r="F121" s="2">
        <v>2</v>
      </c>
      <c r="G121" s="2">
        <v>4</v>
      </c>
      <c r="H121" s="2">
        <v>4</v>
      </c>
      <c r="I121" s="2">
        <v>1</v>
      </c>
      <c r="J121" s="2">
        <v>6</v>
      </c>
      <c r="K121" s="12">
        <v>6</v>
      </c>
      <c r="L121" s="3"/>
    </row>
    <row r="122" spans="1:12" ht="27" customHeight="1" x14ac:dyDescent="0.4">
      <c r="A122" s="6">
        <v>113</v>
      </c>
      <c r="B122" s="11">
        <v>4</v>
      </c>
      <c r="C122" s="2">
        <v>6</v>
      </c>
      <c r="D122" s="2">
        <v>2</v>
      </c>
      <c r="E122" s="2">
        <v>5</v>
      </c>
      <c r="F122" s="2">
        <v>3</v>
      </c>
      <c r="G122" s="2">
        <v>1</v>
      </c>
      <c r="H122" s="2">
        <v>5</v>
      </c>
      <c r="I122" s="2">
        <v>5</v>
      </c>
      <c r="J122" s="2">
        <v>1</v>
      </c>
      <c r="K122" s="12">
        <v>3</v>
      </c>
      <c r="L122" s="3"/>
    </row>
    <row r="123" spans="1:12" ht="27" customHeight="1" x14ac:dyDescent="0.4">
      <c r="A123" s="6">
        <v>114</v>
      </c>
      <c r="B123" s="11">
        <v>6</v>
      </c>
      <c r="C123" s="2">
        <v>4</v>
      </c>
      <c r="D123" s="2">
        <v>1</v>
      </c>
      <c r="E123" s="2">
        <v>6</v>
      </c>
      <c r="F123" s="2">
        <v>5</v>
      </c>
      <c r="G123" s="2">
        <v>2</v>
      </c>
      <c r="H123" s="2">
        <v>3</v>
      </c>
      <c r="I123" s="2">
        <v>5</v>
      </c>
      <c r="J123" s="2">
        <v>2</v>
      </c>
      <c r="K123" s="12">
        <v>2</v>
      </c>
      <c r="L123" s="3"/>
    </row>
    <row r="124" spans="1:12" ht="27" customHeight="1" x14ac:dyDescent="0.4">
      <c r="A124" s="6">
        <v>115</v>
      </c>
      <c r="B124" s="11">
        <v>2</v>
      </c>
      <c r="C124" s="2">
        <v>1</v>
      </c>
      <c r="D124" s="2">
        <v>1</v>
      </c>
      <c r="E124" s="2">
        <v>4</v>
      </c>
      <c r="F124" s="2">
        <v>5</v>
      </c>
      <c r="G124" s="2">
        <v>4</v>
      </c>
      <c r="H124" s="2">
        <v>5</v>
      </c>
      <c r="I124" s="2">
        <v>2</v>
      </c>
      <c r="J124" s="2">
        <v>4</v>
      </c>
      <c r="K124" s="12">
        <v>4</v>
      </c>
      <c r="L124" s="3"/>
    </row>
    <row r="125" spans="1:12" ht="27" customHeight="1" x14ac:dyDescent="0.4">
      <c r="A125" s="6">
        <v>116</v>
      </c>
      <c r="B125" s="11">
        <v>6</v>
      </c>
      <c r="C125" s="2">
        <v>1</v>
      </c>
      <c r="D125" s="2">
        <v>4</v>
      </c>
      <c r="E125" s="2">
        <v>4</v>
      </c>
      <c r="F125" s="2">
        <v>2</v>
      </c>
      <c r="G125" s="2">
        <v>4</v>
      </c>
      <c r="H125" s="2">
        <v>3</v>
      </c>
      <c r="I125" s="2">
        <v>2</v>
      </c>
      <c r="J125" s="2">
        <v>2</v>
      </c>
      <c r="K125" s="12">
        <v>2</v>
      </c>
      <c r="L125" s="3"/>
    </row>
    <row r="126" spans="1:12" ht="27" customHeight="1" x14ac:dyDescent="0.4">
      <c r="A126" s="6">
        <v>117</v>
      </c>
      <c r="B126" s="11">
        <v>2</v>
      </c>
      <c r="C126" s="2">
        <v>4</v>
      </c>
      <c r="D126" s="2">
        <v>2</v>
      </c>
      <c r="E126" s="2">
        <v>2</v>
      </c>
      <c r="F126" s="2">
        <v>1</v>
      </c>
      <c r="G126" s="2">
        <v>2</v>
      </c>
      <c r="H126" s="2">
        <v>3</v>
      </c>
      <c r="I126" s="2">
        <v>1</v>
      </c>
      <c r="J126" s="2">
        <v>4</v>
      </c>
      <c r="K126" s="12">
        <v>5</v>
      </c>
      <c r="L126" s="3"/>
    </row>
    <row r="127" spans="1:12" ht="27" customHeight="1" x14ac:dyDescent="0.4">
      <c r="A127" s="6">
        <v>118</v>
      </c>
      <c r="B127" s="11">
        <v>3</v>
      </c>
      <c r="C127" s="2">
        <v>2</v>
      </c>
      <c r="D127" s="2">
        <v>4</v>
      </c>
      <c r="E127" s="2">
        <v>2</v>
      </c>
      <c r="F127" s="2">
        <v>5</v>
      </c>
      <c r="G127" s="2">
        <v>5</v>
      </c>
      <c r="H127" s="2">
        <v>3</v>
      </c>
      <c r="I127" s="2">
        <v>1</v>
      </c>
      <c r="J127" s="2">
        <v>6</v>
      </c>
      <c r="K127" s="12">
        <v>2</v>
      </c>
      <c r="L127" s="3"/>
    </row>
    <row r="128" spans="1:12" ht="27" customHeight="1" x14ac:dyDescent="0.4">
      <c r="A128" s="6">
        <v>119</v>
      </c>
      <c r="B128" s="11">
        <v>2</v>
      </c>
      <c r="C128" s="2">
        <v>6</v>
      </c>
      <c r="D128" s="2">
        <v>4</v>
      </c>
      <c r="E128" s="2">
        <v>2</v>
      </c>
      <c r="F128" s="2">
        <v>6</v>
      </c>
      <c r="G128" s="2">
        <v>4</v>
      </c>
      <c r="H128" s="2">
        <v>3</v>
      </c>
      <c r="I128" s="2">
        <v>2</v>
      </c>
      <c r="J128" s="2">
        <v>5</v>
      </c>
      <c r="K128" s="12">
        <v>1</v>
      </c>
      <c r="L128" s="3"/>
    </row>
    <row r="129" spans="1:12" ht="27" customHeight="1" thickBot="1" x14ac:dyDescent="0.45">
      <c r="A129" s="6">
        <v>120</v>
      </c>
      <c r="B129" s="13">
        <v>5</v>
      </c>
      <c r="C129" s="14">
        <v>2</v>
      </c>
      <c r="D129" s="14">
        <v>4</v>
      </c>
      <c r="E129" s="14">
        <v>5</v>
      </c>
      <c r="F129" s="14">
        <v>4</v>
      </c>
      <c r="G129" s="14">
        <v>4</v>
      </c>
      <c r="H129" s="14">
        <v>5</v>
      </c>
      <c r="I129" s="14">
        <v>4</v>
      </c>
      <c r="J129" s="14">
        <v>4</v>
      </c>
      <c r="K129" s="15">
        <v>4</v>
      </c>
      <c r="L129" s="3"/>
    </row>
    <row r="130" spans="1:12" ht="23.4" thickBot="1" x14ac:dyDescent="0.45">
      <c r="A130" s="18"/>
      <c r="B130" s="19"/>
      <c r="C130" s="26"/>
    </row>
    <row r="131" spans="1:12" ht="22.8" x14ac:dyDescent="0.4">
      <c r="A131" s="6">
        <v>1</v>
      </c>
      <c r="B131" s="8">
        <f t="shared" ref="B131:K136" si="1">COUNTIF(B$10:B$129,$A131)</f>
        <v>19</v>
      </c>
      <c r="C131" s="9">
        <f t="shared" si="1"/>
        <v>25</v>
      </c>
      <c r="D131" s="9">
        <f t="shared" si="1"/>
        <v>21</v>
      </c>
      <c r="E131" s="9">
        <f t="shared" si="1"/>
        <v>26</v>
      </c>
      <c r="F131" s="9">
        <f t="shared" si="1"/>
        <v>18</v>
      </c>
      <c r="G131" s="9">
        <f t="shared" si="1"/>
        <v>18</v>
      </c>
      <c r="H131" s="9">
        <f t="shared" si="1"/>
        <v>18</v>
      </c>
      <c r="I131" s="9">
        <f t="shared" si="1"/>
        <v>22</v>
      </c>
      <c r="J131" s="9">
        <f t="shared" si="1"/>
        <v>21</v>
      </c>
      <c r="K131" s="9">
        <f t="shared" si="1"/>
        <v>21</v>
      </c>
    </row>
    <row r="132" spans="1:12" ht="22.8" x14ac:dyDescent="0.4">
      <c r="A132" s="6">
        <v>2</v>
      </c>
      <c r="B132" s="11">
        <f t="shared" si="1"/>
        <v>37</v>
      </c>
      <c r="C132" s="2">
        <f t="shared" si="1"/>
        <v>23</v>
      </c>
      <c r="D132" s="2">
        <f t="shared" si="1"/>
        <v>35</v>
      </c>
      <c r="E132" s="2">
        <f t="shared" si="1"/>
        <v>33</v>
      </c>
      <c r="F132" s="2">
        <f t="shared" si="1"/>
        <v>35</v>
      </c>
      <c r="G132" s="2">
        <f t="shared" si="1"/>
        <v>20</v>
      </c>
      <c r="H132" s="2">
        <f t="shared" si="1"/>
        <v>16</v>
      </c>
      <c r="I132" s="2">
        <f t="shared" si="1"/>
        <v>19</v>
      </c>
      <c r="J132" s="2">
        <f t="shared" si="1"/>
        <v>22</v>
      </c>
      <c r="K132" s="2">
        <f t="shared" si="1"/>
        <v>30</v>
      </c>
    </row>
    <row r="133" spans="1:12" ht="22.8" x14ac:dyDescent="0.4">
      <c r="A133" s="6">
        <v>3</v>
      </c>
      <c r="B133" s="11">
        <f t="shared" si="1"/>
        <v>25</v>
      </c>
      <c r="C133" s="2">
        <f t="shared" si="1"/>
        <v>12</v>
      </c>
      <c r="D133" s="2">
        <f t="shared" si="1"/>
        <v>13</v>
      </c>
      <c r="E133" s="2">
        <f t="shared" si="1"/>
        <v>9</v>
      </c>
      <c r="F133" s="2">
        <f t="shared" si="1"/>
        <v>9</v>
      </c>
      <c r="G133" s="2">
        <f t="shared" si="1"/>
        <v>8</v>
      </c>
      <c r="H133" s="2">
        <f t="shared" si="1"/>
        <v>13</v>
      </c>
      <c r="I133" s="2">
        <f t="shared" si="1"/>
        <v>13</v>
      </c>
      <c r="J133" s="2">
        <f t="shared" si="1"/>
        <v>9</v>
      </c>
      <c r="K133" s="2">
        <f t="shared" si="1"/>
        <v>16</v>
      </c>
    </row>
    <row r="134" spans="1:12" ht="22.8" x14ac:dyDescent="0.4">
      <c r="A134" s="6">
        <v>4</v>
      </c>
      <c r="B134" s="11">
        <f t="shared" si="1"/>
        <v>18</v>
      </c>
      <c r="C134" s="2">
        <f t="shared" si="1"/>
        <v>24</v>
      </c>
      <c r="D134" s="2">
        <f t="shared" si="1"/>
        <v>27</v>
      </c>
      <c r="E134" s="2">
        <f t="shared" si="1"/>
        <v>23</v>
      </c>
      <c r="F134" s="2">
        <f t="shared" si="1"/>
        <v>25</v>
      </c>
      <c r="G134" s="2">
        <f t="shared" si="1"/>
        <v>37</v>
      </c>
      <c r="H134" s="2">
        <f t="shared" si="1"/>
        <v>33</v>
      </c>
      <c r="I134" s="2">
        <f t="shared" si="1"/>
        <v>31</v>
      </c>
      <c r="J134" s="2">
        <f t="shared" si="1"/>
        <v>30</v>
      </c>
      <c r="K134" s="2">
        <f t="shared" si="1"/>
        <v>27</v>
      </c>
    </row>
    <row r="135" spans="1:12" ht="22.8" x14ac:dyDescent="0.4">
      <c r="A135" s="6">
        <v>5</v>
      </c>
      <c r="B135" s="11">
        <f t="shared" si="1"/>
        <v>8</v>
      </c>
      <c r="C135" s="2">
        <f t="shared" si="1"/>
        <v>13</v>
      </c>
      <c r="D135" s="2">
        <f t="shared" si="1"/>
        <v>9</v>
      </c>
      <c r="E135" s="2">
        <f t="shared" si="1"/>
        <v>12</v>
      </c>
      <c r="F135" s="2">
        <f t="shared" si="1"/>
        <v>15</v>
      </c>
      <c r="G135" s="2">
        <f t="shared" si="1"/>
        <v>16</v>
      </c>
      <c r="H135" s="2">
        <f t="shared" si="1"/>
        <v>16</v>
      </c>
      <c r="I135" s="2">
        <f t="shared" si="1"/>
        <v>19</v>
      </c>
      <c r="J135" s="2">
        <f t="shared" si="1"/>
        <v>16</v>
      </c>
      <c r="K135" s="2">
        <f t="shared" si="1"/>
        <v>11</v>
      </c>
    </row>
    <row r="136" spans="1:12" ht="23.4" thickBot="1" x14ac:dyDescent="0.45">
      <c r="A136" s="6">
        <v>6</v>
      </c>
      <c r="B136" s="13">
        <f t="shared" si="1"/>
        <v>13</v>
      </c>
      <c r="C136" s="14">
        <f t="shared" si="1"/>
        <v>23</v>
      </c>
      <c r="D136" s="14">
        <f t="shared" si="1"/>
        <v>15</v>
      </c>
      <c r="E136" s="14">
        <f t="shared" si="1"/>
        <v>17</v>
      </c>
      <c r="F136" s="14">
        <f t="shared" si="1"/>
        <v>18</v>
      </c>
      <c r="G136" s="14">
        <f t="shared" si="1"/>
        <v>21</v>
      </c>
      <c r="H136" s="14">
        <f t="shared" si="1"/>
        <v>24</v>
      </c>
      <c r="I136" s="14">
        <f t="shared" si="1"/>
        <v>16</v>
      </c>
      <c r="J136" s="14">
        <f t="shared" si="1"/>
        <v>22</v>
      </c>
      <c r="K136" s="14">
        <f t="shared" si="1"/>
        <v>15</v>
      </c>
    </row>
    <row r="138" spans="1:12" x14ac:dyDescent="0.25">
      <c r="A138" s="5" t="s">
        <v>4</v>
      </c>
      <c r="B138" s="18">
        <f t="shared" ref="B138:K138" si="2">SUM(B131:B136)</f>
        <v>120</v>
      </c>
      <c r="C138" s="18">
        <f t="shared" si="2"/>
        <v>120</v>
      </c>
      <c r="D138" s="18">
        <f t="shared" si="2"/>
        <v>120</v>
      </c>
      <c r="E138" s="18">
        <f t="shared" si="2"/>
        <v>120</v>
      </c>
      <c r="F138" s="18">
        <f t="shared" si="2"/>
        <v>120</v>
      </c>
      <c r="G138" s="18">
        <f t="shared" si="2"/>
        <v>120</v>
      </c>
      <c r="H138" s="18">
        <f t="shared" si="2"/>
        <v>120</v>
      </c>
      <c r="I138" s="18">
        <f t="shared" si="2"/>
        <v>120</v>
      </c>
      <c r="J138" s="18">
        <f t="shared" si="2"/>
        <v>120</v>
      </c>
      <c r="K138" s="18">
        <f t="shared" si="2"/>
        <v>120</v>
      </c>
    </row>
    <row r="139" spans="1:12" x14ac:dyDescent="0.25">
      <c r="B139" s="17"/>
      <c r="C139" s="17"/>
      <c r="D139" s="17"/>
      <c r="E139" s="17"/>
      <c r="F139" s="17"/>
      <c r="G139" s="17"/>
      <c r="H139" s="17"/>
      <c r="I139" s="17"/>
      <c r="J139" s="17"/>
      <c r="K139" s="17"/>
    </row>
  </sheetData>
  <phoneticPr fontId="3" type="noConversion"/>
  <pageMargins left="0.78740157480314965" right="0.78740157480314965" top="0.98425196850393704" bottom="0.98425196850393704" header="0.51181102362204722" footer="0.51181102362204722"/>
  <pageSetup paperSize="9" scale="75" fitToHeight="0" orientation="portrait" r:id="rId1"/>
  <headerFooter alignWithMargins="0">
    <oddFooter>&amp;L&amp;F&amp;CSeite &amp;P von &amp;N&amp;R© Ernst Klett Verlag GmbH, Stuttgart 2020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138"/>
  <sheetViews>
    <sheetView workbookViewId="0">
      <pane ySplit="9" topLeftCell="A130" activePane="bottomLeft" state="frozen"/>
      <selection pane="bottomLeft" activeCell="F131" sqref="F131"/>
    </sheetView>
  </sheetViews>
  <sheetFormatPr baseColWidth="10" defaultRowHeight="13.2" x14ac:dyDescent="0.25"/>
  <cols>
    <col min="1" max="1" width="12.109375" bestFit="1" customWidth="1"/>
    <col min="2" max="11" width="10.33203125" customWidth="1"/>
    <col min="12" max="13" width="7.109375" customWidth="1"/>
    <col min="14" max="14" width="10" customWidth="1"/>
    <col min="15" max="15" width="8.44140625" customWidth="1"/>
    <col min="16" max="16" width="10" customWidth="1"/>
    <col min="17" max="17" width="4.44140625" customWidth="1"/>
    <col min="18" max="24" width="7.109375" customWidth="1"/>
  </cols>
  <sheetData>
    <row r="1" spans="1:24" ht="27" customHeight="1" x14ac:dyDescent="0.4">
      <c r="A1" s="55" t="s">
        <v>9</v>
      </c>
      <c r="B1" s="3">
        <v>1</v>
      </c>
      <c r="C1" s="3">
        <f t="shared" ref="C1:C6" si="0">SUM(B131:K131)</f>
        <v>201</v>
      </c>
      <c r="D1" s="3"/>
      <c r="E1" s="3"/>
      <c r="F1" s="3"/>
      <c r="G1" s="3"/>
      <c r="H1" s="3"/>
      <c r="N1" s="1"/>
      <c r="O1" s="1"/>
      <c r="P1" s="1"/>
      <c r="Q1" s="1"/>
      <c r="R1" s="1"/>
      <c r="S1" s="1"/>
      <c r="T1" s="1"/>
      <c r="U1" s="1"/>
      <c r="V1" s="1"/>
      <c r="W1" s="1"/>
      <c r="X1" s="1"/>
    </row>
    <row r="2" spans="1:24" ht="27" customHeight="1" x14ac:dyDescent="0.4">
      <c r="A2" s="55" t="s">
        <v>10</v>
      </c>
      <c r="B2" s="3">
        <v>2</v>
      </c>
      <c r="C2" s="3">
        <f t="shared" si="0"/>
        <v>298</v>
      </c>
      <c r="D2" s="3"/>
      <c r="E2" s="4"/>
      <c r="F2" s="4">
        <f>C1/n</f>
        <v>0.16750000000000001</v>
      </c>
      <c r="G2" s="4"/>
      <c r="H2" s="3"/>
      <c r="I2" s="5" t="s">
        <v>1</v>
      </c>
      <c r="J2" s="6">
        <f>SUM(C1:C3)/n</f>
        <v>0.48749999999999999</v>
      </c>
    </row>
    <row r="3" spans="1:24" ht="27" customHeight="1" x14ac:dyDescent="0.4">
      <c r="A3" s="55" t="s">
        <v>11</v>
      </c>
      <c r="B3" s="3">
        <v>3</v>
      </c>
      <c r="C3" s="3">
        <f t="shared" si="0"/>
        <v>86</v>
      </c>
      <c r="D3" s="3"/>
      <c r="E3" s="4">
        <f>C2/n</f>
        <v>0.24833333333333332</v>
      </c>
      <c r="F3" s="4"/>
      <c r="G3" s="4">
        <f>C3/n</f>
        <v>7.166666666666667E-2</v>
      </c>
      <c r="H3" s="3"/>
      <c r="I3" s="5" t="s">
        <v>2</v>
      </c>
      <c r="J3" s="6">
        <f>(C2+C4)/SUM(C2:C5)</f>
        <v>0.76826196473551633</v>
      </c>
    </row>
    <row r="4" spans="1:24" ht="27" customHeight="1" x14ac:dyDescent="0.4">
      <c r="A4" s="55" t="s">
        <v>12</v>
      </c>
      <c r="B4" s="3">
        <v>4</v>
      </c>
      <c r="C4" s="3">
        <f t="shared" si="0"/>
        <v>312</v>
      </c>
      <c r="D4" s="3"/>
      <c r="E4" s="4">
        <f>C4/n</f>
        <v>0.26</v>
      </c>
      <c r="F4" s="4"/>
      <c r="G4" s="4">
        <f>C5/n</f>
        <v>8.1666666666666665E-2</v>
      </c>
      <c r="H4" s="3"/>
    </row>
    <row r="5" spans="1:24" ht="27" customHeight="1" x14ac:dyDescent="0.4">
      <c r="A5" s="55" t="s">
        <v>13</v>
      </c>
      <c r="B5" s="3">
        <v>5</v>
      </c>
      <c r="C5" s="3">
        <f t="shared" si="0"/>
        <v>98</v>
      </c>
      <c r="D5" s="3"/>
      <c r="E5" s="4"/>
      <c r="F5" s="4">
        <f>C6/n</f>
        <v>0.17083333333333334</v>
      </c>
      <c r="G5" s="4"/>
      <c r="H5" s="3"/>
    </row>
    <row r="6" spans="1:24" ht="27" customHeight="1" x14ac:dyDescent="0.4">
      <c r="A6" s="55" t="s">
        <v>14</v>
      </c>
      <c r="B6" s="3">
        <v>6</v>
      </c>
      <c r="C6" s="3">
        <f t="shared" si="0"/>
        <v>205</v>
      </c>
      <c r="D6" s="3"/>
      <c r="E6" s="32" t="s">
        <v>6</v>
      </c>
      <c r="F6" s="25">
        <f>(J3-0.5)/3</f>
        <v>8.9420654911838773E-2</v>
      </c>
      <c r="G6" s="3"/>
      <c r="H6" s="3"/>
    </row>
    <row r="7" spans="1:24" ht="27" customHeight="1" x14ac:dyDescent="0.4">
      <c r="A7" s="3"/>
      <c r="B7" s="3"/>
      <c r="C7" s="3"/>
      <c r="D7" s="3"/>
      <c r="E7" s="3"/>
      <c r="F7" s="3"/>
      <c r="G7" s="3"/>
      <c r="H7" s="3"/>
    </row>
    <row r="8" spans="1:24" ht="27" customHeight="1" x14ac:dyDescent="0.4">
      <c r="B8" s="3" t="s">
        <v>15</v>
      </c>
      <c r="C8" s="22"/>
      <c r="D8" s="22"/>
      <c r="E8" s="22"/>
      <c r="F8" s="22"/>
      <c r="G8" s="22"/>
      <c r="H8" s="21"/>
      <c r="I8" s="22"/>
      <c r="J8" s="22"/>
      <c r="K8" s="22"/>
    </row>
    <row r="9" spans="1:24" ht="27" customHeight="1" thickBot="1" x14ac:dyDescent="0.45">
      <c r="A9" s="3"/>
      <c r="B9" s="37">
        <f>(ATAN(2/19)+ASIN(1/SQRT(19^2+2^2)))/PI()*180</f>
        <v>9.0093752201765973</v>
      </c>
      <c r="C9" s="1" t="s">
        <v>7</v>
      </c>
      <c r="D9" s="37">
        <f>TAN(B9/180*PI())*100</f>
        <v>15.8552177856497</v>
      </c>
      <c r="E9" s="3" t="s">
        <v>3</v>
      </c>
      <c r="F9" s="3"/>
      <c r="G9" s="3"/>
      <c r="H9" s="3"/>
      <c r="I9" s="3"/>
      <c r="J9" s="16" t="s">
        <v>0</v>
      </c>
      <c r="K9" s="7">
        <f>SUM(B138:K138)</f>
        <v>1200</v>
      </c>
      <c r="N9" s="37"/>
      <c r="O9" s="1"/>
      <c r="P9" s="37"/>
      <c r="Q9" s="3"/>
    </row>
    <row r="10" spans="1:24" ht="27" customHeight="1" x14ac:dyDescent="0.4">
      <c r="A10" s="6">
        <v>1</v>
      </c>
      <c r="B10" s="8">
        <v>4</v>
      </c>
      <c r="C10" s="9">
        <v>4</v>
      </c>
      <c r="D10" s="40">
        <v>6</v>
      </c>
      <c r="E10" s="9">
        <v>6</v>
      </c>
      <c r="F10" s="9">
        <v>2</v>
      </c>
      <c r="G10" s="9">
        <v>6</v>
      </c>
      <c r="H10" s="9">
        <v>2</v>
      </c>
      <c r="I10" s="9">
        <v>6</v>
      </c>
      <c r="J10" s="9">
        <v>4</v>
      </c>
      <c r="K10" s="10">
        <v>2</v>
      </c>
    </row>
    <row r="11" spans="1:24" ht="27" customHeight="1" x14ac:dyDescent="0.4">
      <c r="A11" s="6">
        <v>2</v>
      </c>
      <c r="B11" s="11">
        <v>6</v>
      </c>
      <c r="C11" s="2">
        <v>4</v>
      </c>
      <c r="D11" s="2">
        <v>4</v>
      </c>
      <c r="E11" s="2">
        <v>4</v>
      </c>
      <c r="F11" s="2">
        <v>1</v>
      </c>
      <c r="G11" s="2">
        <v>6</v>
      </c>
      <c r="H11" s="2">
        <v>1</v>
      </c>
      <c r="I11" s="2">
        <v>4</v>
      </c>
      <c r="J11" s="2">
        <v>4</v>
      </c>
      <c r="K11" s="12">
        <v>1</v>
      </c>
    </row>
    <row r="12" spans="1:24" ht="27" customHeight="1" x14ac:dyDescent="0.4">
      <c r="A12" s="6">
        <v>3</v>
      </c>
      <c r="B12" s="11">
        <v>4</v>
      </c>
      <c r="C12" s="2">
        <v>6</v>
      </c>
      <c r="D12" s="2">
        <v>2</v>
      </c>
      <c r="E12" s="2">
        <v>2</v>
      </c>
      <c r="F12" s="2">
        <v>4</v>
      </c>
      <c r="G12" s="2">
        <v>3</v>
      </c>
      <c r="H12" s="2">
        <v>4</v>
      </c>
      <c r="I12" s="2">
        <v>2</v>
      </c>
      <c r="J12" s="2">
        <v>2</v>
      </c>
      <c r="K12" s="12">
        <v>4</v>
      </c>
    </row>
    <row r="13" spans="1:24" ht="27" customHeight="1" x14ac:dyDescent="0.4">
      <c r="A13" s="6">
        <v>4</v>
      </c>
      <c r="B13" s="11">
        <v>2</v>
      </c>
      <c r="C13" s="2">
        <v>4</v>
      </c>
      <c r="D13" s="2">
        <v>1</v>
      </c>
      <c r="E13" s="2">
        <v>4</v>
      </c>
      <c r="F13" s="2">
        <v>4</v>
      </c>
      <c r="G13" s="2">
        <v>4</v>
      </c>
      <c r="H13" s="2">
        <v>4</v>
      </c>
      <c r="I13" s="2">
        <v>4</v>
      </c>
      <c r="J13" s="2">
        <v>6</v>
      </c>
      <c r="K13" s="12">
        <v>1</v>
      </c>
    </row>
    <row r="14" spans="1:24" ht="27" customHeight="1" x14ac:dyDescent="0.4">
      <c r="A14" s="6">
        <v>5</v>
      </c>
      <c r="B14" s="11">
        <v>1</v>
      </c>
      <c r="C14" s="2">
        <v>4</v>
      </c>
      <c r="D14" s="2">
        <v>4</v>
      </c>
      <c r="E14" s="2">
        <v>6</v>
      </c>
      <c r="F14" s="2">
        <v>3</v>
      </c>
      <c r="G14" s="2">
        <v>6</v>
      </c>
      <c r="H14" s="2">
        <v>6</v>
      </c>
      <c r="I14" s="2">
        <v>4</v>
      </c>
      <c r="J14" s="2">
        <v>2</v>
      </c>
      <c r="K14" s="12">
        <v>2</v>
      </c>
    </row>
    <row r="15" spans="1:24" ht="27" customHeight="1" x14ac:dyDescent="0.4">
      <c r="A15" s="6">
        <v>6</v>
      </c>
      <c r="B15" s="11">
        <v>6</v>
      </c>
      <c r="C15" s="2">
        <v>2</v>
      </c>
      <c r="D15" s="2">
        <v>2</v>
      </c>
      <c r="E15" s="2">
        <v>1</v>
      </c>
      <c r="F15" s="2">
        <v>2</v>
      </c>
      <c r="G15" s="2">
        <v>1</v>
      </c>
      <c r="H15" s="2">
        <v>6</v>
      </c>
      <c r="I15" s="2">
        <v>2</v>
      </c>
      <c r="J15" s="2">
        <v>2</v>
      </c>
      <c r="K15" s="12">
        <v>2</v>
      </c>
    </row>
    <row r="16" spans="1:24" ht="27" customHeight="1" x14ac:dyDescent="0.4">
      <c r="A16" s="6">
        <v>7</v>
      </c>
      <c r="B16" s="11">
        <v>4</v>
      </c>
      <c r="C16" s="2">
        <v>4</v>
      </c>
      <c r="D16" s="2">
        <v>5</v>
      </c>
      <c r="E16" s="2">
        <v>3</v>
      </c>
      <c r="F16" s="2">
        <v>4</v>
      </c>
      <c r="G16" s="2">
        <v>2</v>
      </c>
      <c r="H16" s="2">
        <v>6</v>
      </c>
      <c r="I16" s="2">
        <v>4</v>
      </c>
      <c r="J16" s="2">
        <v>4</v>
      </c>
      <c r="K16" s="12">
        <v>6</v>
      </c>
    </row>
    <row r="17" spans="1:11" ht="27" customHeight="1" x14ac:dyDescent="0.4">
      <c r="A17" s="6">
        <v>8</v>
      </c>
      <c r="B17" s="11">
        <v>1</v>
      </c>
      <c r="C17" s="2">
        <v>6</v>
      </c>
      <c r="D17" s="2">
        <v>1</v>
      </c>
      <c r="E17" s="2">
        <v>4</v>
      </c>
      <c r="F17" s="2">
        <v>4</v>
      </c>
      <c r="G17" s="2">
        <v>4</v>
      </c>
      <c r="H17" s="2">
        <v>6</v>
      </c>
      <c r="I17" s="2">
        <v>3</v>
      </c>
      <c r="J17" s="2">
        <v>4</v>
      </c>
      <c r="K17" s="12">
        <v>5</v>
      </c>
    </row>
    <row r="18" spans="1:11" ht="27" customHeight="1" x14ac:dyDescent="0.4">
      <c r="A18" s="6">
        <v>9</v>
      </c>
      <c r="B18" s="11">
        <v>6</v>
      </c>
      <c r="C18" s="2">
        <v>4</v>
      </c>
      <c r="D18" s="2">
        <v>4</v>
      </c>
      <c r="E18" s="2">
        <v>2</v>
      </c>
      <c r="F18" s="2">
        <v>1</v>
      </c>
      <c r="G18" s="2">
        <v>4</v>
      </c>
      <c r="H18" s="2">
        <v>2</v>
      </c>
      <c r="I18" s="2">
        <v>2</v>
      </c>
      <c r="J18" s="2">
        <v>3</v>
      </c>
      <c r="K18" s="12">
        <v>1</v>
      </c>
    </row>
    <row r="19" spans="1:11" ht="27" customHeight="1" x14ac:dyDescent="0.4">
      <c r="A19" s="6">
        <v>10</v>
      </c>
      <c r="B19" s="11">
        <v>4</v>
      </c>
      <c r="C19" s="2">
        <v>6</v>
      </c>
      <c r="D19" s="2">
        <v>4</v>
      </c>
      <c r="E19" s="2">
        <v>3</v>
      </c>
      <c r="F19" s="2">
        <v>4</v>
      </c>
      <c r="G19" s="2">
        <v>1</v>
      </c>
      <c r="H19" s="2">
        <v>2</v>
      </c>
      <c r="I19" s="2">
        <v>1</v>
      </c>
      <c r="J19" s="2">
        <v>6</v>
      </c>
      <c r="K19" s="12">
        <v>3</v>
      </c>
    </row>
    <row r="20" spans="1:11" ht="27" customHeight="1" x14ac:dyDescent="0.4">
      <c r="A20" s="6">
        <v>11</v>
      </c>
      <c r="B20" s="11">
        <v>2</v>
      </c>
      <c r="C20" s="2">
        <v>4</v>
      </c>
      <c r="D20" s="2">
        <v>5</v>
      </c>
      <c r="E20" s="2">
        <v>4</v>
      </c>
      <c r="F20" s="2">
        <v>5</v>
      </c>
      <c r="G20" s="2">
        <v>1</v>
      </c>
      <c r="H20" s="2">
        <v>2</v>
      </c>
      <c r="I20" s="2">
        <v>1</v>
      </c>
      <c r="J20" s="2">
        <v>2</v>
      </c>
      <c r="K20" s="12">
        <v>1</v>
      </c>
    </row>
    <row r="21" spans="1:11" ht="27" customHeight="1" x14ac:dyDescent="0.4">
      <c r="A21" s="6">
        <v>12</v>
      </c>
      <c r="B21" s="11">
        <v>1</v>
      </c>
      <c r="C21" s="2">
        <v>2</v>
      </c>
      <c r="D21" s="2">
        <v>2</v>
      </c>
      <c r="E21" s="2">
        <v>1</v>
      </c>
      <c r="F21" s="2">
        <v>4</v>
      </c>
      <c r="G21" s="2">
        <v>4</v>
      </c>
      <c r="H21" s="2">
        <v>6</v>
      </c>
      <c r="I21" s="2">
        <v>3</v>
      </c>
      <c r="J21" s="2">
        <v>1</v>
      </c>
      <c r="K21" s="12">
        <v>4</v>
      </c>
    </row>
    <row r="22" spans="1:11" ht="27" customHeight="1" x14ac:dyDescent="0.4">
      <c r="A22" s="6">
        <v>13</v>
      </c>
      <c r="B22" s="11">
        <v>1</v>
      </c>
      <c r="C22" s="2">
        <v>1</v>
      </c>
      <c r="D22" s="2">
        <v>2</v>
      </c>
      <c r="E22" s="2">
        <v>2</v>
      </c>
      <c r="F22" s="2">
        <v>4</v>
      </c>
      <c r="G22" s="2">
        <v>4</v>
      </c>
      <c r="H22" s="2">
        <v>6</v>
      </c>
      <c r="I22" s="2">
        <v>5</v>
      </c>
      <c r="J22" s="2">
        <v>6</v>
      </c>
      <c r="K22" s="12">
        <v>2</v>
      </c>
    </row>
    <row r="23" spans="1:11" ht="27" customHeight="1" x14ac:dyDescent="0.4">
      <c r="A23" s="6">
        <v>14</v>
      </c>
      <c r="B23" s="11">
        <v>6</v>
      </c>
      <c r="C23" s="2">
        <v>1</v>
      </c>
      <c r="D23" s="2">
        <v>1</v>
      </c>
      <c r="E23" s="2">
        <v>5</v>
      </c>
      <c r="F23" s="2">
        <v>6</v>
      </c>
      <c r="G23" s="2">
        <v>2</v>
      </c>
      <c r="H23" s="2">
        <v>4</v>
      </c>
      <c r="I23" s="2">
        <v>1</v>
      </c>
      <c r="J23" s="2">
        <v>2</v>
      </c>
      <c r="K23" s="12">
        <v>3</v>
      </c>
    </row>
    <row r="24" spans="1:11" ht="27" customHeight="1" x14ac:dyDescent="0.4">
      <c r="A24" s="6">
        <v>15</v>
      </c>
      <c r="B24" s="11">
        <v>2</v>
      </c>
      <c r="C24" s="2">
        <v>4</v>
      </c>
      <c r="D24" s="2">
        <v>1</v>
      </c>
      <c r="E24" s="2">
        <v>4</v>
      </c>
      <c r="F24" s="2">
        <v>2</v>
      </c>
      <c r="G24" s="2">
        <v>4</v>
      </c>
      <c r="H24" s="2">
        <v>6</v>
      </c>
      <c r="I24" s="2">
        <v>4</v>
      </c>
      <c r="J24" s="2">
        <v>6</v>
      </c>
      <c r="K24" s="12">
        <v>6</v>
      </c>
    </row>
    <row r="25" spans="1:11" ht="27" customHeight="1" x14ac:dyDescent="0.4">
      <c r="A25" s="6">
        <v>16</v>
      </c>
      <c r="B25" s="11">
        <v>6</v>
      </c>
      <c r="C25" s="2">
        <v>2</v>
      </c>
      <c r="D25" s="2">
        <v>2</v>
      </c>
      <c r="E25" s="2">
        <v>4</v>
      </c>
      <c r="F25" s="2">
        <v>4</v>
      </c>
      <c r="G25" s="2">
        <v>6</v>
      </c>
      <c r="H25" s="2">
        <v>4</v>
      </c>
      <c r="I25" s="2">
        <v>2</v>
      </c>
      <c r="J25" s="2">
        <v>4</v>
      </c>
      <c r="K25" s="12">
        <v>1</v>
      </c>
    </row>
    <row r="26" spans="1:11" ht="27" customHeight="1" x14ac:dyDescent="0.4">
      <c r="A26" s="6">
        <v>17</v>
      </c>
      <c r="B26" s="11">
        <v>3</v>
      </c>
      <c r="C26" s="2">
        <v>1</v>
      </c>
      <c r="D26" s="2">
        <v>6</v>
      </c>
      <c r="E26" s="2">
        <v>2</v>
      </c>
      <c r="F26" s="2">
        <v>6</v>
      </c>
      <c r="G26" s="2">
        <v>4</v>
      </c>
      <c r="H26" s="2">
        <v>1</v>
      </c>
      <c r="I26" s="2">
        <v>2</v>
      </c>
      <c r="J26" s="2">
        <v>4</v>
      </c>
      <c r="K26" s="12">
        <v>2</v>
      </c>
    </row>
    <row r="27" spans="1:11" ht="27" customHeight="1" x14ac:dyDescent="0.4">
      <c r="A27" s="6">
        <v>18</v>
      </c>
      <c r="B27" s="11">
        <v>3</v>
      </c>
      <c r="C27" s="2">
        <v>1</v>
      </c>
      <c r="D27" s="2">
        <v>5</v>
      </c>
      <c r="E27" s="2">
        <v>2</v>
      </c>
      <c r="F27" s="2">
        <v>4</v>
      </c>
      <c r="G27" s="2">
        <v>1</v>
      </c>
      <c r="H27" s="2">
        <v>2</v>
      </c>
      <c r="I27" s="2">
        <v>2</v>
      </c>
      <c r="J27" s="2">
        <v>1</v>
      </c>
      <c r="K27" s="12">
        <v>6</v>
      </c>
    </row>
    <row r="28" spans="1:11" ht="27" customHeight="1" x14ac:dyDescent="0.4">
      <c r="A28" s="6">
        <v>19</v>
      </c>
      <c r="B28" s="11">
        <v>1</v>
      </c>
      <c r="C28" s="2">
        <v>6</v>
      </c>
      <c r="D28" s="2">
        <v>4</v>
      </c>
      <c r="E28" s="2">
        <v>4</v>
      </c>
      <c r="F28" s="2">
        <v>2</v>
      </c>
      <c r="G28" s="2">
        <v>4</v>
      </c>
      <c r="H28" s="2">
        <v>6</v>
      </c>
      <c r="I28" s="2">
        <v>1</v>
      </c>
      <c r="J28" s="2">
        <v>2</v>
      </c>
      <c r="K28" s="12">
        <v>2</v>
      </c>
    </row>
    <row r="29" spans="1:11" ht="27" customHeight="1" x14ac:dyDescent="0.4">
      <c r="A29" s="6">
        <v>20</v>
      </c>
      <c r="B29" s="11">
        <v>3</v>
      </c>
      <c r="C29" s="2">
        <v>4</v>
      </c>
      <c r="D29" s="2">
        <v>3</v>
      </c>
      <c r="E29" s="2">
        <v>1</v>
      </c>
      <c r="F29" s="2">
        <v>1</v>
      </c>
      <c r="G29" s="2">
        <v>2</v>
      </c>
      <c r="H29" s="2">
        <v>6</v>
      </c>
      <c r="I29" s="2">
        <v>2</v>
      </c>
      <c r="J29" s="2">
        <v>2</v>
      </c>
      <c r="K29" s="12">
        <v>1</v>
      </c>
    </row>
    <row r="30" spans="1:11" ht="27" customHeight="1" x14ac:dyDescent="0.4">
      <c r="A30" s="6">
        <v>21</v>
      </c>
      <c r="B30" s="11">
        <v>6</v>
      </c>
      <c r="C30" s="2">
        <v>3</v>
      </c>
      <c r="D30" s="2">
        <v>4</v>
      </c>
      <c r="E30" s="2">
        <v>3</v>
      </c>
      <c r="F30" s="2">
        <v>6</v>
      </c>
      <c r="G30" s="2">
        <v>4</v>
      </c>
      <c r="H30" s="2">
        <v>2</v>
      </c>
      <c r="I30" s="2">
        <v>5</v>
      </c>
      <c r="J30" s="2">
        <v>4</v>
      </c>
      <c r="K30" s="12">
        <v>2</v>
      </c>
    </row>
    <row r="31" spans="1:11" ht="27" customHeight="1" x14ac:dyDescent="0.4">
      <c r="A31" s="6">
        <v>22</v>
      </c>
      <c r="B31" s="11">
        <v>2</v>
      </c>
      <c r="C31" s="2">
        <v>2</v>
      </c>
      <c r="D31" s="2">
        <v>2</v>
      </c>
      <c r="E31" s="2">
        <v>4</v>
      </c>
      <c r="F31" s="2">
        <v>4</v>
      </c>
      <c r="G31" s="2">
        <v>5</v>
      </c>
      <c r="H31" s="2">
        <v>6</v>
      </c>
      <c r="I31" s="2">
        <v>1</v>
      </c>
      <c r="J31" s="2">
        <v>4</v>
      </c>
      <c r="K31" s="12">
        <v>4</v>
      </c>
    </row>
    <row r="32" spans="1:11" ht="27" customHeight="1" x14ac:dyDescent="0.4">
      <c r="A32" s="6">
        <v>23</v>
      </c>
      <c r="B32" s="11">
        <v>2</v>
      </c>
      <c r="C32" s="2">
        <v>4</v>
      </c>
      <c r="D32" s="2">
        <v>3</v>
      </c>
      <c r="E32" s="2">
        <v>4</v>
      </c>
      <c r="F32" s="2">
        <v>6</v>
      </c>
      <c r="G32" s="2">
        <v>5</v>
      </c>
      <c r="H32" s="2">
        <v>4</v>
      </c>
      <c r="I32" s="2">
        <v>2</v>
      </c>
      <c r="J32" s="2">
        <v>4</v>
      </c>
      <c r="K32" s="12">
        <v>5</v>
      </c>
    </row>
    <row r="33" spans="1:11" ht="27" customHeight="1" x14ac:dyDescent="0.4">
      <c r="A33" s="6">
        <v>24</v>
      </c>
      <c r="B33" s="11">
        <v>1</v>
      </c>
      <c r="C33" s="2">
        <v>5</v>
      </c>
      <c r="D33" s="2">
        <v>1</v>
      </c>
      <c r="E33" s="2">
        <v>4</v>
      </c>
      <c r="F33" s="2">
        <v>4</v>
      </c>
      <c r="G33" s="2">
        <v>2</v>
      </c>
      <c r="H33" s="2">
        <v>1</v>
      </c>
      <c r="I33" s="2">
        <v>6</v>
      </c>
      <c r="J33" s="2">
        <v>2</v>
      </c>
      <c r="K33" s="12">
        <v>2</v>
      </c>
    </row>
    <row r="34" spans="1:11" ht="27" customHeight="1" x14ac:dyDescent="0.4">
      <c r="A34" s="6">
        <v>25</v>
      </c>
      <c r="B34" s="11">
        <v>5</v>
      </c>
      <c r="C34" s="2">
        <v>5</v>
      </c>
      <c r="D34" s="2">
        <v>2</v>
      </c>
      <c r="E34" s="2">
        <v>2</v>
      </c>
      <c r="F34" s="2">
        <v>1</v>
      </c>
      <c r="G34" s="2">
        <v>4</v>
      </c>
      <c r="H34" s="2">
        <v>2</v>
      </c>
      <c r="I34" s="2">
        <v>1</v>
      </c>
      <c r="J34" s="2">
        <v>2</v>
      </c>
      <c r="K34" s="12">
        <v>3</v>
      </c>
    </row>
    <row r="35" spans="1:11" ht="27" customHeight="1" x14ac:dyDescent="0.4">
      <c r="A35" s="6">
        <v>26</v>
      </c>
      <c r="B35" s="11">
        <v>5</v>
      </c>
      <c r="C35" s="2">
        <v>3</v>
      </c>
      <c r="D35" s="2">
        <v>4</v>
      </c>
      <c r="E35" s="2">
        <v>2</v>
      </c>
      <c r="F35" s="2">
        <v>4</v>
      </c>
      <c r="G35" s="2">
        <v>2</v>
      </c>
      <c r="H35" s="2">
        <v>2</v>
      </c>
      <c r="I35" s="2">
        <v>2</v>
      </c>
      <c r="J35" s="2">
        <v>4</v>
      </c>
      <c r="K35" s="12">
        <v>3</v>
      </c>
    </row>
    <row r="36" spans="1:11" ht="27" customHeight="1" x14ac:dyDescent="0.4">
      <c r="A36" s="6">
        <v>27</v>
      </c>
      <c r="B36" s="11">
        <v>6</v>
      </c>
      <c r="C36" s="2">
        <v>2</v>
      </c>
      <c r="D36" s="2">
        <v>4</v>
      </c>
      <c r="E36" s="2">
        <v>2</v>
      </c>
      <c r="F36" s="2">
        <v>6</v>
      </c>
      <c r="G36" s="2">
        <v>1</v>
      </c>
      <c r="H36" s="2">
        <v>4</v>
      </c>
      <c r="I36" s="2">
        <v>6</v>
      </c>
      <c r="J36" s="2">
        <v>2</v>
      </c>
      <c r="K36" s="12">
        <v>2</v>
      </c>
    </row>
    <row r="37" spans="1:11" ht="27" customHeight="1" x14ac:dyDescent="0.4">
      <c r="A37" s="6">
        <v>28</v>
      </c>
      <c r="B37" s="11">
        <v>5</v>
      </c>
      <c r="C37" s="2">
        <v>2</v>
      </c>
      <c r="D37" s="2">
        <v>4</v>
      </c>
      <c r="E37" s="2">
        <v>1</v>
      </c>
      <c r="F37" s="2">
        <v>1</v>
      </c>
      <c r="G37" s="2">
        <v>5</v>
      </c>
      <c r="H37" s="2">
        <v>4</v>
      </c>
      <c r="I37" s="2">
        <v>2</v>
      </c>
      <c r="J37" s="2">
        <v>2</v>
      </c>
      <c r="K37" s="12">
        <v>5</v>
      </c>
    </row>
    <row r="38" spans="1:11" ht="27" customHeight="1" x14ac:dyDescent="0.4">
      <c r="A38" s="6">
        <v>29</v>
      </c>
      <c r="B38" s="11">
        <v>2</v>
      </c>
      <c r="C38" s="2">
        <v>3</v>
      </c>
      <c r="D38" s="2">
        <v>6</v>
      </c>
      <c r="E38" s="2">
        <v>5</v>
      </c>
      <c r="F38" s="2">
        <v>6</v>
      </c>
      <c r="G38" s="2">
        <v>2</v>
      </c>
      <c r="H38" s="2">
        <v>2</v>
      </c>
      <c r="I38" s="2">
        <v>4</v>
      </c>
      <c r="J38" s="2">
        <v>2</v>
      </c>
      <c r="K38" s="12">
        <v>3</v>
      </c>
    </row>
    <row r="39" spans="1:11" ht="27" customHeight="1" x14ac:dyDescent="0.4">
      <c r="A39" s="6">
        <v>30</v>
      </c>
      <c r="B39" s="11">
        <v>4</v>
      </c>
      <c r="C39" s="2">
        <v>2</v>
      </c>
      <c r="D39" s="2">
        <v>2</v>
      </c>
      <c r="E39" s="2">
        <v>2</v>
      </c>
      <c r="F39" s="2">
        <v>6</v>
      </c>
      <c r="G39" s="2">
        <v>6</v>
      </c>
      <c r="H39" s="2">
        <v>1</v>
      </c>
      <c r="I39" s="2">
        <v>1</v>
      </c>
      <c r="J39" s="2">
        <v>6</v>
      </c>
      <c r="K39" s="12">
        <v>2</v>
      </c>
    </row>
    <row r="40" spans="1:11" ht="27" customHeight="1" x14ac:dyDescent="0.4">
      <c r="A40" s="6">
        <v>31</v>
      </c>
      <c r="B40" s="11">
        <v>5</v>
      </c>
      <c r="C40" s="2">
        <v>1</v>
      </c>
      <c r="D40" s="2">
        <v>4</v>
      </c>
      <c r="E40" s="2">
        <v>4</v>
      </c>
      <c r="F40" s="2">
        <v>1</v>
      </c>
      <c r="G40" s="2">
        <v>5</v>
      </c>
      <c r="H40" s="2">
        <v>3</v>
      </c>
      <c r="I40" s="2">
        <v>3</v>
      </c>
      <c r="J40" s="2">
        <v>2</v>
      </c>
      <c r="K40" s="12">
        <v>4</v>
      </c>
    </row>
    <row r="41" spans="1:11" ht="27" customHeight="1" x14ac:dyDescent="0.4">
      <c r="A41" s="6">
        <v>32</v>
      </c>
      <c r="B41" s="11">
        <v>5</v>
      </c>
      <c r="C41" s="2">
        <v>4</v>
      </c>
      <c r="D41" s="2">
        <v>2</v>
      </c>
      <c r="E41" s="2">
        <v>6</v>
      </c>
      <c r="F41" s="2">
        <v>2</v>
      </c>
      <c r="G41" s="2">
        <v>4</v>
      </c>
      <c r="H41" s="2">
        <v>5</v>
      </c>
      <c r="I41" s="2">
        <v>1</v>
      </c>
      <c r="J41" s="2">
        <v>1</v>
      </c>
      <c r="K41" s="12">
        <v>4</v>
      </c>
    </row>
    <row r="42" spans="1:11" ht="27" customHeight="1" x14ac:dyDescent="0.4">
      <c r="A42" s="6">
        <v>33</v>
      </c>
      <c r="B42" s="11">
        <v>1</v>
      </c>
      <c r="C42" s="2">
        <v>4</v>
      </c>
      <c r="D42" s="2">
        <v>1</v>
      </c>
      <c r="E42" s="2">
        <v>6</v>
      </c>
      <c r="F42" s="2">
        <v>1</v>
      </c>
      <c r="G42" s="2">
        <v>5</v>
      </c>
      <c r="H42" s="2">
        <v>2</v>
      </c>
      <c r="I42" s="2">
        <v>4</v>
      </c>
      <c r="J42" s="2">
        <v>4</v>
      </c>
      <c r="K42" s="12">
        <v>6</v>
      </c>
    </row>
    <row r="43" spans="1:11" ht="27" customHeight="1" x14ac:dyDescent="0.4">
      <c r="A43" s="6">
        <v>34</v>
      </c>
      <c r="B43" s="11">
        <v>2</v>
      </c>
      <c r="C43" s="2">
        <v>1</v>
      </c>
      <c r="D43" s="2">
        <v>1</v>
      </c>
      <c r="E43" s="2">
        <v>2</v>
      </c>
      <c r="F43" s="2">
        <v>1</v>
      </c>
      <c r="G43" s="2">
        <v>6</v>
      </c>
      <c r="H43" s="2">
        <v>6</v>
      </c>
      <c r="I43" s="2">
        <v>4</v>
      </c>
      <c r="J43" s="2">
        <v>6</v>
      </c>
      <c r="K43" s="12">
        <v>2</v>
      </c>
    </row>
    <row r="44" spans="1:11" ht="27" customHeight="1" x14ac:dyDescent="0.4">
      <c r="A44" s="6">
        <v>35</v>
      </c>
      <c r="B44" s="11">
        <v>4</v>
      </c>
      <c r="C44" s="2">
        <v>1</v>
      </c>
      <c r="D44" s="2">
        <v>1</v>
      </c>
      <c r="E44" s="2">
        <v>6</v>
      </c>
      <c r="F44" s="2">
        <v>1</v>
      </c>
      <c r="G44" s="2">
        <v>2</v>
      </c>
      <c r="H44" s="2">
        <v>4</v>
      </c>
      <c r="I44" s="2">
        <v>1</v>
      </c>
      <c r="J44" s="2">
        <v>4</v>
      </c>
      <c r="K44" s="12">
        <v>4</v>
      </c>
    </row>
    <row r="45" spans="1:11" ht="27" customHeight="1" x14ac:dyDescent="0.4">
      <c r="A45" s="6">
        <v>36</v>
      </c>
      <c r="B45" s="11">
        <v>4</v>
      </c>
      <c r="C45" s="2">
        <v>6</v>
      </c>
      <c r="D45" s="2">
        <v>4</v>
      </c>
      <c r="E45" s="2">
        <v>1</v>
      </c>
      <c r="F45" s="2">
        <v>6</v>
      </c>
      <c r="G45" s="2">
        <v>3</v>
      </c>
      <c r="H45" s="2">
        <v>6</v>
      </c>
      <c r="I45" s="2">
        <v>2</v>
      </c>
      <c r="J45" s="2">
        <v>2</v>
      </c>
      <c r="K45" s="12">
        <v>4</v>
      </c>
    </row>
    <row r="46" spans="1:11" ht="27" customHeight="1" x14ac:dyDescent="0.4">
      <c r="A46" s="6">
        <v>37</v>
      </c>
      <c r="B46" s="11">
        <v>1</v>
      </c>
      <c r="C46" s="2">
        <v>2</v>
      </c>
      <c r="D46" s="2">
        <v>1</v>
      </c>
      <c r="E46" s="2">
        <v>4</v>
      </c>
      <c r="F46" s="2">
        <v>2</v>
      </c>
      <c r="G46" s="2">
        <v>3</v>
      </c>
      <c r="H46" s="2">
        <v>2</v>
      </c>
      <c r="I46" s="2">
        <v>1</v>
      </c>
      <c r="J46" s="2">
        <v>2</v>
      </c>
      <c r="K46" s="12">
        <v>4</v>
      </c>
    </row>
    <row r="47" spans="1:11" ht="27" customHeight="1" x14ac:dyDescent="0.4">
      <c r="A47" s="6">
        <v>38</v>
      </c>
      <c r="B47" s="11">
        <v>5</v>
      </c>
      <c r="C47" s="2">
        <v>2</v>
      </c>
      <c r="D47" s="2">
        <v>1</v>
      </c>
      <c r="E47" s="2">
        <v>4</v>
      </c>
      <c r="F47" s="2">
        <v>6</v>
      </c>
      <c r="G47" s="2">
        <v>2</v>
      </c>
      <c r="H47" s="2">
        <v>1</v>
      </c>
      <c r="I47" s="2">
        <v>3</v>
      </c>
      <c r="J47" s="2">
        <v>2</v>
      </c>
      <c r="K47" s="12">
        <v>6</v>
      </c>
    </row>
    <row r="48" spans="1:11" ht="27" customHeight="1" x14ac:dyDescent="0.4">
      <c r="A48" s="6">
        <v>39</v>
      </c>
      <c r="B48" s="11">
        <v>2</v>
      </c>
      <c r="C48" s="2">
        <v>4</v>
      </c>
      <c r="D48" s="2">
        <v>2</v>
      </c>
      <c r="E48" s="2">
        <v>1</v>
      </c>
      <c r="F48" s="2">
        <v>1</v>
      </c>
      <c r="G48" s="2">
        <v>6</v>
      </c>
      <c r="H48" s="2">
        <v>3</v>
      </c>
      <c r="I48" s="2">
        <v>3</v>
      </c>
      <c r="J48" s="2">
        <v>3</v>
      </c>
      <c r="K48" s="12">
        <v>1</v>
      </c>
    </row>
    <row r="49" spans="1:11" ht="27" customHeight="1" x14ac:dyDescent="0.4">
      <c r="A49" s="6">
        <v>40</v>
      </c>
      <c r="B49" s="11">
        <v>1</v>
      </c>
      <c r="C49" s="2">
        <v>3</v>
      </c>
      <c r="D49" s="2">
        <v>3</v>
      </c>
      <c r="E49" s="2">
        <v>2</v>
      </c>
      <c r="F49" s="2">
        <v>1</v>
      </c>
      <c r="G49" s="2">
        <v>6</v>
      </c>
      <c r="H49" s="2">
        <v>3</v>
      </c>
      <c r="I49" s="2">
        <v>2</v>
      </c>
      <c r="J49" s="2">
        <v>3</v>
      </c>
      <c r="K49" s="12">
        <v>5</v>
      </c>
    </row>
    <row r="50" spans="1:11" ht="27" customHeight="1" x14ac:dyDescent="0.4">
      <c r="A50" s="6">
        <v>41</v>
      </c>
      <c r="B50" s="11">
        <v>2</v>
      </c>
      <c r="C50" s="2">
        <v>6</v>
      </c>
      <c r="D50" s="2">
        <v>2</v>
      </c>
      <c r="E50" s="2">
        <v>4</v>
      </c>
      <c r="F50" s="2">
        <v>2</v>
      </c>
      <c r="G50" s="2">
        <v>1</v>
      </c>
      <c r="H50" s="2">
        <v>1</v>
      </c>
      <c r="I50" s="2">
        <v>3</v>
      </c>
      <c r="J50" s="2">
        <v>4</v>
      </c>
      <c r="K50" s="12">
        <v>4</v>
      </c>
    </row>
    <row r="51" spans="1:11" ht="27" customHeight="1" x14ac:dyDescent="0.4">
      <c r="A51" s="6">
        <v>42</v>
      </c>
      <c r="B51" s="11">
        <v>2</v>
      </c>
      <c r="C51" s="2">
        <v>1</v>
      </c>
      <c r="D51" s="2">
        <v>4</v>
      </c>
      <c r="E51" s="2">
        <v>1</v>
      </c>
      <c r="F51" s="2">
        <v>2</v>
      </c>
      <c r="G51" s="2">
        <v>1</v>
      </c>
      <c r="H51" s="2">
        <v>6</v>
      </c>
      <c r="I51" s="2">
        <v>4</v>
      </c>
      <c r="J51" s="2">
        <v>4</v>
      </c>
      <c r="K51" s="12">
        <v>2</v>
      </c>
    </row>
    <row r="52" spans="1:11" ht="27" customHeight="1" x14ac:dyDescent="0.4">
      <c r="A52" s="6">
        <v>43</v>
      </c>
      <c r="B52" s="11">
        <v>6</v>
      </c>
      <c r="C52" s="2">
        <v>2</v>
      </c>
      <c r="D52" s="2">
        <v>4</v>
      </c>
      <c r="E52" s="2">
        <v>4</v>
      </c>
      <c r="F52" s="2">
        <v>4</v>
      </c>
      <c r="G52" s="2">
        <v>2</v>
      </c>
      <c r="H52" s="2">
        <v>6</v>
      </c>
      <c r="I52" s="2">
        <v>2</v>
      </c>
      <c r="J52" s="2">
        <v>4</v>
      </c>
      <c r="K52" s="12">
        <v>5</v>
      </c>
    </row>
    <row r="53" spans="1:11" ht="27" customHeight="1" x14ac:dyDescent="0.4">
      <c r="A53" s="6">
        <v>44</v>
      </c>
      <c r="B53" s="11">
        <v>1</v>
      </c>
      <c r="C53" s="2">
        <v>4</v>
      </c>
      <c r="D53" s="2">
        <v>5</v>
      </c>
      <c r="E53" s="2">
        <v>6</v>
      </c>
      <c r="F53" s="2">
        <v>2</v>
      </c>
      <c r="G53" s="2">
        <v>1</v>
      </c>
      <c r="H53" s="2">
        <v>5</v>
      </c>
      <c r="I53" s="2">
        <v>1</v>
      </c>
      <c r="J53" s="2">
        <v>3</v>
      </c>
      <c r="K53" s="12">
        <v>2</v>
      </c>
    </row>
    <row r="54" spans="1:11" ht="27" customHeight="1" x14ac:dyDescent="0.4">
      <c r="A54" s="6">
        <v>45</v>
      </c>
      <c r="B54" s="11">
        <v>6</v>
      </c>
      <c r="C54" s="2">
        <v>1</v>
      </c>
      <c r="D54" s="2">
        <v>3</v>
      </c>
      <c r="E54" s="2">
        <v>4</v>
      </c>
      <c r="F54" s="2">
        <v>6</v>
      </c>
      <c r="G54" s="2">
        <v>2</v>
      </c>
      <c r="H54" s="2">
        <v>4</v>
      </c>
      <c r="I54" s="2">
        <v>2</v>
      </c>
      <c r="J54" s="2">
        <v>2</v>
      </c>
      <c r="K54" s="12">
        <v>3</v>
      </c>
    </row>
    <row r="55" spans="1:11" ht="27" customHeight="1" x14ac:dyDescent="0.4">
      <c r="A55" s="6">
        <v>46</v>
      </c>
      <c r="B55" s="11">
        <v>5</v>
      </c>
      <c r="C55" s="2">
        <v>4</v>
      </c>
      <c r="D55" s="2">
        <v>2</v>
      </c>
      <c r="E55" s="2">
        <v>5</v>
      </c>
      <c r="F55" s="2">
        <v>3</v>
      </c>
      <c r="G55" s="2">
        <v>2</v>
      </c>
      <c r="H55" s="2">
        <v>2</v>
      </c>
      <c r="I55" s="2">
        <v>4</v>
      </c>
      <c r="J55" s="2">
        <v>1</v>
      </c>
      <c r="K55" s="12">
        <v>2</v>
      </c>
    </row>
    <row r="56" spans="1:11" ht="27" customHeight="1" x14ac:dyDescent="0.4">
      <c r="A56" s="6">
        <v>47</v>
      </c>
      <c r="B56" s="11">
        <v>6</v>
      </c>
      <c r="C56" s="2">
        <v>2</v>
      </c>
      <c r="D56" s="2">
        <v>5</v>
      </c>
      <c r="E56" s="2">
        <v>2</v>
      </c>
      <c r="F56" s="2">
        <v>6</v>
      </c>
      <c r="G56" s="2">
        <v>1</v>
      </c>
      <c r="H56" s="2">
        <v>1</v>
      </c>
      <c r="I56" s="2">
        <v>5</v>
      </c>
      <c r="J56" s="2">
        <v>1</v>
      </c>
      <c r="K56" s="12">
        <v>2</v>
      </c>
    </row>
    <row r="57" spans="1:11" ht="27" customHeight="1" x14ac:dyDescent="0.4">
      <c r="A57" s="6">
        <v>48</v>
      </c>
      <c r="B57" s="11">
        <v>3</v>
      </c>
      <c r="C57" s="2">
        <v>5</v>
      </c>
      <c r="D57" s="2">
        <v>4</v>
      </c>
      <c r="E57" s="2">
        <v>1</v>
      </c>
      <c r="F57" s="2">
        <v>5</v>
      </c>
      <c r="G57" s="2">
        <v>1</v>
      </c>
      <c r="H57" s="2">
        <v>4</v>
      </c>
      <c r="I57" s="2">
        <v>2</v>
      </c>
      <c r="J57" s="2">
        <v>2</v>
      </c>
      <c r="K57" s="12">
        <v>4</v>
      </c>
    </row>
    <row r="58" spans="1:11" ht="27" customHeight="1" x14ac:dyDescent="0.4">
      <c r="A58" s="6">
        <v>49</v>
      </c>
      <c r="B58" s="11">
        <v>2</v>
      </c>
      <c r="C58" s="2">
        <v>1</v>
      </c>
      <c r="D58" s="2">
        <v>4</v>
      </c>
      <c r="E58" s="2">
        <v>4</v>
      </c>
      <c r="F58" s="2">
        <v>4</v>
      </c>
      <c r="G58" s="2">
        <v>4</v>
      </c>
      <c r="H58" s="2">
        <v>1</v>
      </c>
      <c r="I58" s="2">
        <v>1</v>
      </c>
      <c r="J58" s="2">
        <v>4</v>
      </c>
      <c r="K58" s="12">
        <v>4</v>
      </c>
    </row>
    <row r="59" spans="1:11" ht="27" customHeight="1" x14ac:dyDescent="0.4">
      <c r="A59" s="6">
        <v>50</v>
      </c>
      <c r="B59" s="11">
        <v>2</v>
      </c>
      <c r="C59" s="2">
        <v>4</v>
      </c>
      <c r="D59" s="2">
        <v>1</v>
      </c>
      <c r="E59" s="2">
        <v>4</v>
      </c>
      <c r="F59" s="2">
        <v>4</v>
      </c>
      <c r="G59" s="2">
        <v>2</v>
      </c>
      <c r="H59" s="2">
        <v>3</v>
      </c>
      <c r="I59" s="2">
        <v>4</v>
      </c>
      <c r="J59" s="2">
        <v>5</v>
      </c>
      <c r="K59" s="12">
        <v>4</v>
      </c>
    </row>
    <row r="60" spans="1:11" ht="27" customHeight="1" x14ac:dyDescent="0.4">
      <c r="A60" s="6">
        <v>51</v>
      </c>
      <c r="B60" s="11">
        <v>5</v>
      </c>
      <c r="C60" s="2">
        <v>6</v>
      </c>
      <c r="D60" s="2">
        <v>6</v>
      </c>
      <c r="E60" s="2">
        <v>1</v>
      </c>
      <c r="F60" s="2">
        <v>3</v>
      </c>
      <c r="G60" s="2">
        <v>6</v>
      </c>
      <c r="H60" s="2">
        <v>5</v>
      </c>
      <c r="I60" s="2">
        <v>2</v>
      </c>
      <c r="J60" s="2">
        <v>2</v>
      </c>
      <c r="K60" s="12">
        <v>2</v>
      </c>
    </row>
    <row r="61" spans="1:11" ht="27" customHeight="1" x14ac:dyDescent="0.4">
      <c r="A61" s="6">
        <v>52</v>
      </c>
      <c r="B61" s="11">
        <v>1</v>
      </c>
      <c r="C61" s="2">
        <v>3</v>
      </c>
      <c r="D61" s="2">
        <v>4</v>
      </c>
      <c r="E61" s="2">
        <v>6</v>
      </c>
      <c r="F61" s="2">
        <v>1</v>
      </c>
      <c r="G61" s="2">
        <v>6</v>
      </c>
      <c r="H61" s="2">
        <v>4</v>
      </c>
      <c r="I61" s="2">
        <v>2</v>
      </c>
      <c r="J61" s="2">
        <v>4</v>
      </c>
      <c r="K61" s="12">
        <v>1</v>
      </c>
    </row>
    <row r="62" spans="1:11" ht="27" customHeight="1" x14ac:dyDescent="0.4">
      <c r="A62" s="6">
        <v>53</v>
      </c>
      <c r="B62" s="11">
        <v>1</v>
      </c>
      <c r="C62" s="2">
        <v>2</v>
      </c>
      <c r="D62" s="2">
        <v>4</v>
      </c>
      <c r="E62" s="2">
        <v>4</v>
      </c>
      <c r="F62" s="2">
        <v>4</v>
      </c>
      <c r="G62" s="2">
        <v>4</v>
      </c>
      <c r="H62" s="2">
        <v>6</v>
      </c>
      <c r="I62" s="2">
        <v>2</v>
      </c>
      <c r="J62" s="2">
        <v>4</v>
      </c>
      <c r="K62" s="12">
        <v>4</v>
      </c>
    </row>
    <row r="63" spans="1:11" ht="27" customHeight="1" x14ac:dyDescent="0.4">
      <c r="A63" s="6">
        <v>54</v>
      </c>
      <c r="B63" s="11">
        <v>6</v>
      </c>
      <c r="C63" s="2">
        <v>1</v>
      </c>
      <c r="D63" s="2">
        <v>4</v>
      </c>
      <c r="E63" s="2">
        <v>1</v>
      </c>
      <c r="F63" s="2">
        <v>4</v>
      </c>
      <c r="G63" s="2">
        <v>5</v>
      </c>
      <c r="H63" s="2">
        <v>3</v>
      </c>
      <c r="I63" s="2">
        <v>6</v>
      </c>
      <c r="J63" s="2">
        <v>4</v>
      </c>
      <c r="K63" s="12">
        <v>3</v>
      </c>
    </row>
    <row r="64" spans="1:11" ht="27" customHeight="1" x14ac:dyDescent="0.4">
      <c r="A64" s="6">
        <v>55</v>
      </c>
      <c r="B64" s="11">
        <v>3</v>
      </c>
      <c r="C64" s="2">
        <v>2</v>
      </c>
      <c r="D64" s="2">
        <v>1</v>
      </c>
      <c r="E64" s="2">
        <v>4</v>
      </c>
      <c r="F64" s="2">
        <v>2</v>
      </c>
      <c r="G64" s="2">
        <v>3</v>
      </c>
      <c r="H64" s="2">
        <v>2</v>
      </c>
      <c r="I64" s="2">
        <v>3</v>
      </c>
      <c r="J64" s="2">
        <v>4</v>
      </c>
      <c r="K64" s="12">
        <v>4</v>
      </c>
    </row>
    <row r="65" spans="1:11" ht="27" customHeight="1" x14ac:dyDescent="0.4">
      <c r="A65" s="6">
        <v>56</v>
      </c>
      <c r="B65" s="11">
        <v>6</v>
      </c>
      <c r="C65" s="2">
        <v>5</v>
      </c>
      <c r="D65" s="2">
        <v>6</v>
      </c>
      <c r="E65" s="2">
        <v>5</v>
      </c>
      <c r="F65" s="2">
        <v>2</v>
      </c>
      <c r="G65" s="2">
        <v>1</v>
      </c>
      <c r="H65" s="2">
        <v>2</v>
      </c>
      <c r="I65" s="2">
        <v>2</v>
      </c>
      <c r="J65" s="2">
        <v>6</v>
      </c>
      <c r="K65" s="12">
        <v>6</v>
      </c>
    </row>
    <row r="66" spans="1:11" ht="27" customHeight="1" x14ac:dyDescent="0.4">
      <c r="A66" s="6">
        <v>57</v>
      </c>
      <c r="B66" s="11">
        <v>2</v>
      </c>
      <c r="C66" s="2">
        <v>2</v>
      </c>
      <c r="D66" s="2">
        <v>5</v>
      </c>
      <c r="E66" s="2">
        <v>6</v>
      </c>
      <c r="F66" s="2">
        <v>5</v>
      </c>
      <c r="G66" s="2">
        <v>5</v>
      </c>
      <c r="H66" s="2">
        <v>3</v>
      </c>
      <c r="I66" s="2">
        <v>2</v>
      </c>
      <c r="J66" s="2">
        <v>4</v>
      </c>
      <c r="K66" s="12">
        <v>6</v>
      </c>
    </row>
    <row r="67" spans="1:11" ht="27" customHeight="1" x14ac:dyDescent="0.4">
      <c r="A67" s="6">
        <v>58</v>
      </c>
      <c r="B67" s="11">
        <v>1</v>
      </c>
      <c r="C67" s="2">
        <v>6</v>
      </c>
      <c r="D67" s="2">
        <v>6</v>
      </c>
      <c r="E67" s="2">
        <v>2</v>
      </c>
      <c r="F67" s="2">
        <v>4</v>
      </c>
      <c r="G67" s="2">
        <v>1</v>
      </c>
      <c r="H67" s="2">
        <v>2</v>
      </c>
      <c r="I67" s="2">
        <v>2</v>
      </c>
      <c r="J67" s="2">
        <v>4</v>
      </c>
      <c r="K67" s="12">
        <v>2</v>
      </c>
    </row>
    <row r="68" spans="1:11" ht="27" customHeight="1" x14ac:dyDescent="0.4">
      <c r="A68" s="6">
        <v>59</v>
      </c>
      <c r="B68" s="11">
        <v>1</v>
      </c>
      <c r="C68" s="2">
        <v>2</v>
      </c>
      <c r="D68" s="2">
        <v>2</v>
      </c>
      <c r="E68" s="2">
        <v>4</v>
      </c>
      <c r="F68" s="2">
        <v>4</v>
      </c>
      <c r="G68" s="2">
        <v>6</v>
      </c>
      <c r="H68" s="2">
        <v>6</v>
      </c>
      <c r="I68" s="2">
        <v>4</v>
      </c>
      <c r="J68" s="2">
        <v>2</v>
      </c>
      <c r="K68" s="12">
        <v>6</v>
      </c>
    </row>
    <row r="69" spans="1:11" ht="27" customHeight="1" x14ac:dyDescent="0.4">
      <c r="A69" s="6">
        <v>60</v>
      </c>
      <c r="B69" s="11">
        <v>2</v>
      </c>
      <c r="C69" s="2">
        <v>2</v>
      </c>
      <c r="D69" s="2">
        <v>6</v>
      </c>
      <c r="E69" s="2">
        <v>6</v>
      </c>
      <c r="F69" s="2">
        <v>4</v>
      </c>
      <c r="G69" s="2">
        <v>2</v>
      </c>
      <c r="H69" s="2">
        <v>6</v>
      </c>
      <c r="I69" s="2">
        <v>4</v>
      </c>
      <c r="J69" s="2">
        <v>2</v>
      </c>
      <c r="K69" s="12">
        <v>6</v>
      </c>
    </row>
    <row r="70" spans="1:11" ht="27" customHeight="1" x14ac:dyDescent="0.4">
      <c r="A70" s="6">
        <v>61</v>
      </c>
      <c r="B70" s="11">
        <v>2</v>
      </c>
      <c r="C70" s="2">
        <v>2</v>
      </c>
      <c r="D70" s="2">
        <v>6</v>
      </c>
      <c r="E70" s="2">
        <v>4</v>
      </c>
      <c r="F70" s="2">
        <v>2</v>
      </c>
      <c r="G70" s="2">
        <v>3</v>
      </c>
      <c r="H70" s="2">
        <v>2</v>
      </c>
      <c r="I70" s="2">
        <v>2</v>
      </c>
      <c r="J70" s="2">
        <v>2</v>
      </c>
      <c r="K70" s="12">
        <v>6</v>
      </c>
    </row>
    <row r="71" spans="1:11" ht="27" customHeight="1" x14ac:dyDescent="0.4">
      <c r="A71" s="6">
        <v>62</v>
      </c>
      <c r="B71" s="11">
        <v>4</v>
      </c>
      <c r="C71" s="2">
        <v>2</v>
      </c>
      <c r="D71" s="2">
        <v>2</v>
      </c>
      <c r="E71" s="2">
        <v>6</v>
      </c>
      <c r="F71" s="2">
        <v>4</v>
      </c>
      <c r="G71" s="2">
        <v>2</v>
      </c>
      <c r="H71" s="2">
        <v>6</v>
      </c>
      <c r="I71" s="2">
        <v>6</v>
      </c>
      <c r="J71" s="2">
        <v>4</v>
      </c>
      <c r="K71" s="12">
        <v>1</v>
      </c>
    </row>
    <row r="72" spans="1:11" ht="27" customHeight="1" x14ac:dyDescent="0.4">
      <c r="A72" s="6">
        <v>63</v>
      </c>
      <c r="B72" s="11">
        <v>3</v>
      </c>
      <c r="C72" s="2">
        <v>2</v>
      </c>
      <c r="D72" s="2">
        <v>2</v>
      </c>
      <c r="E72" s="2">
        <v>2</v>
      </c>
      <c r="F72" s="2">
        <v>1</v>
      </c>
      <c r="G72" s="2">
        <v>1</v>
      </c>
      <c r="H72" s="2">
        <v>6</v>
      </c>
      <c r="I72" s="2">
        <v>6</v>
      </c>
      <c r="J72" s="2">
        <v>4</v>
      </c>
      <c r="K72" s="12">
        <v>4</v>
      </c>
    </row>
    <row r="73" spans="1:11" ht="27" customHeight="1" x14ac:dyDescent="0.4">
      <c r="A73" s="6">
        <v>64</v>
      </c>
      <c r="B73" s="11">
        <v>5</v>
      </c>
      <c r="C73" s="2">
        <v>5</v>
      </c>
      <c r="D73" s="2">
        <v>5</v>
      </c>
      <c r="E73" s="2">
        <v>4</v>
      </c>
      <c r="F73" s="2">
        <v>4</v>
      </c>
      <c r="G73" s="2">
        <v>6</v>
      </c>
      <c r="H73" s="2">
        <v>3</v>
      </c>
      <c r="I73" s="2">
        <v>2</v>
      </c>
      <c r="J73" s="2">
        <v>4</v>
      </c>
      <c r="K73" s="12">
        <v>4</v>
      </c>
    </row>
    <row r="74" spans="1:11" ht="27" customHeight="1" x14ac:dyDescent="0.4">
      <c r="A74" s="6">
        <v>65</v>
      </c>
      <c r="B74" s="11">
        <v>1</v>
      </c>
      <c r="C74" s="2">
        <v>3</v>
      </c>
      <c r="D74" s="2">
        <v>6</v>
      </c>
      <c r="E74" s="2">
        <v>1</v>
      </c>
      <c r="F74" s="2">
        <v>2</v>
      </c>
      <c r="G74" s="2">
        <v>2</v>
      </c>
      <c r="H74" s="2">
        <v>4</v>
      </c>
      <c r="I74" s="2">
        <v>6</v>
      </c>
      <c r="J74" s="2">
        <v>2</v>
      </c>
      <c r="K74" s="12">
        <v>2</v>
      </c>
    </row>
    <row r="75" spans="1:11" ht="27" customHeight="1" x14ac:dyDescent="0.4">
      <c r="A75" s="6">
        <v>66</v>
      </c>
      <c r="B75" s="11">
        <v>4</v>
      </c>
      <c r="C75" s="2">
        <v>4</v>
      </c>
      <c r="D75" s="2">
        <v>2</v>
      </c>
      <c r="E75" s="2">
        <v>2</v>
      </c>
      <c r="F75" s="2">
        <v>2</v>
      </c>
      <c r="G75" s="2">
        <v>3</v>
      </c>
      <c r="H75" s="2">
        <v>4</v>
      </c>
      <c r="I75" s="2">
        <v>2</v>
      </c>
      <c r="J75" s="2">
        <v>6</v>
      </c>
      <c r="K75" s="12">
        <v>3</v>
      </c>
    </row>
    <row r="76" spans="1:11" ht="27" customHeight="1" x14ac:dyDescent="0.4">
      <c r="A76" s="6">
        <v>67</v>
      </c>
      <c r="B76" s="11">
        <v>1</v>
      </c>
      <c r="C76" s="2">
        <v>1</v>
      </c>
      <c r="D76" s="2">
        <v>2</v>
      </c>
      <c r="E76" s="2">
        <v>5</v>
      </c>
      <c r="F76" s="2">
        <v>6</v>
      </c>
      <c r="G76" s="2">
        <v>2</v>
      </c>
      <c r="H76" s="2">
        <v>4</v>
      </c>
      <c r="I76" s="2">
        <v>5</v>
      </c>
      <c r="J76" s="2">
        <v>4</v>
      </c>
      <c r="K76" s="12">
        <v>4</v>
      </c>
    </row>
    <row r="77" spans="1:11" ht="27" customHeight="1" x14ac:dyDescent="0.4">
      <c r="A77" s="6">
        <v>68</v>
      </c>
      <c r="B77" s="11">
        <v>2</v>
      </c>
      <c r="C77" s="2">
        <v>5</v>
      </c>
      <c r="D77" s="2">
        <v>1</v>
      </c>
      <c r="E77" s="2">
        <v>2</v>
      </c>
      <c r="F77" s="2">
        <v>4</v>
      </c>
      <c r="G77" s="2">
        <v>6</v>
      </c>
      <c r="H77" s="2">
        <v>4</v>
      </c>
      <c r="I77" s="2">
        <v>5</v>
      </c>
      <c r="J77" s="2">
        <v>2</v>
      </c>
      <c r="K77" s="12">
        <v>2</v>
      </c>
    </row>
    <row r="78" spans="1:11" ht="27" customHeight="1" x14ac:dyDescent="0.4">
      <c r="A78" s="6">
        <v>69</v>
      </c>
      <c r="B78" s="11">
        <v>4</v>
      </c>
      <c r="C78" s="2">
        <v>1</v>
      </c>
      <c r="D78" s="2">
        <v>6</v>
      </c>
      <c r="E78" s="2">
        <v>4</v>
      </c>
      <c r="F78" s="2">
        <v>4</v>
      </c>
      <c r="G78" s="2">
        <v>5</v>
      </c>
      <c r="H78" s="2">
        <v>4</v>
      </c>
      <c r="I78" s="2">
        <v>6</v>
      </c>
      <c r="J78" s="2">
        <v>4</v>
      </c>
      <c r="K78" s="12">
        <v>6</v>
      </c>
    </row>
    <row r="79" spans="1:11" ht="27" customHeight="1" x14ac:dyDescent="0.4">
      <c r="A79" s="6">
        <v>70</v>
      </c>
      <c r="B79" s="11">
        <v>2</v>
      </c>
      <c r="C79" s="2">
        <v>4</v>
      </c>
      <c r="D79" s="2">
        <v>4</v>
      </c>
      <c r="E79" s="2">
        <v>2</v>
      </c>
      <c r="F79" s="2">
        <v>6</v>
      </c>
      <c r="G79" s="2">
        <v>4</v>
      </c>
      <c r="H79" s="2">
        <v>3</v>
      </c>
      <c r="I79" s="2">
        <v>5</v>
      </c>
      <c r="J79" s="2">
        <v>4</v>
      </c>
      <c r="K79" s="12">
        <v>6</v>
      </c>
    </row>
    <row r="80" spans="1:11" ht="27" customHeight="1" x14ac:dyDescent="0.4">
      <c r="A80" s="6">
        <v>71</v>
      </c>
      <c r="B80" s="11">
        <v>2</v>
      </c>
      <c r="C80" s="2">
        <v>1</v>
      </c>
      <c r="D80" s="2">
        <v>3</v>
      </c>
      <c r="E80" s="2">
        <v>4</v>
      </c>
      <c r="F80" s="2">
        <v>4</v>
      </c>
      <c r="G80" s="2">
        <v>4</v>
      </c>
      <c r="H80" s="2">
        <v>6</v>
      </c>
      <c r="I80" s="2">
        <v>4</v>
      </c>
      <c r="J80" s="2">
        <v>1</v>
      </c>
      <c r="K80" s="12">
        <v>4</v>
      </c>
    </row>
    <row r="81" spans="1:11" ht="27" customHeight="1" x14ac:dyDescent="0.4">
      <c r="A81" s="6">
        <v>72</v>
      </c>
      <c r="B81" s="11">
        <v>1</v>
      </c>
      <c r="C81" s="2">
        <v>1</v>
      </c>
      <c r="D81" s="2">
        <v>6</v>
      </c>
      <c r="E81" s="2">
        <v>4</v>
      </c>
      <c r="F81" s="2">
        <v>2</v>
      </c>
      <c r="G81" s="2">
        <v>1</v>
      </c>
      <c r="H81" s="2">
        <v>4</v>
      </c>
      <c r="I81" s="2">
        <v>6</v>
      </c>
      <c r="J81" s="2">
        <v>5</v>
      </c>
      <c r="K81" s="12">
        <v>6</v>
      </c>
    </row>
    <row r="82" spans="1:11" ht="27" customHeight="1" x14ac:dyDescent="0.4">
      <c r="A82" s="6">
        <v>73</v>
      </c>
      <c r="B82" s="11">
        <v>5</v>
      </c>
      <c r="C82" s="2">
        <v>6</v>
      </c>
      <c r="D82" s="2">
        <v>4</v>
      </c>
      <c r="E82" s="2">
        <v>4</v>
      </c>
      <c r="F82" s="2">
        <v>2</v>
      </c>
      <c r="G82" s="2">
        <v>6</v>
      </c>
      <c r="H82" s="2">
        <v>5</v>
      </c>
      <c r="I82" s="2">
        <v>5</v>
      </c>
      <c r="J82" s="2">
        <v>4</v>
      </c>
      <c r="K82" s="12">
        <v>6</v>
      </c>
    </row>
    <row r="83" spans="1:11" ht="27" customHeight="1" x14ac:dyDescent="0.4">
      <c r="A83" s="6">
        <v>74</v>
      </c>
      <c r="B83" s="11">
        <v>6</v>
      </c>
      <c r="C83" s="2">
        <v>2</v>
      </c>
      <c r="D83" s="2">
        <v>1</v>
      </c>
      <c r="E83" s="2">
        <v>2</v>
      </c>
      <c r="F83" s="2">
        <v>2</v>
      </c>
      <c r="G83" s="2">
        <v>2</v>
      </c>
      <c r="H83" s="2">
        <v>1</v>
      </c>
      <c r="I83" s="2">
        <v>6</v>
      </c>
      <c r="J83" s="2">
        <v>5</v>
      </c>
      <c r="K83" s="12">
        <v>4</v>
      </c>
    </row>
    <row r="84" spans="1:11" ht="27" customHeight="1" x14ac:dyDescent="0.4">
      <c r="A84" s="6">
        <v>75</v>
      </c>
      <c r="B84" s="11">
        <v>6</v>
      </c>
      <c r="C84" s="2">
        <v>1</v>
      </c>
      <c r="D84" s="2">
        <v>2</v>
      </c>
      <c r="E84" s="2">
        <v>4</v>
      </c>
      <c r="F84" s="2">
        <v>3</v>
      </c>
      <c r="G84" s="2">
        <v>4</v>
      </c>
      <c r="H84" s="2">
        <v>4</v>
      </c>
      <c r="I84" s="2">
        <v>2</v>
      </c>
      <c r="J84" s="2">
        <v>6</v>
      </c>
      <c r="K84" s="12">
        <v>6</v>
      </c>
    </row>
    <row r="85" spans="1:11" ht="27" customHeight="1" x14ac:dyDescent="0.4">
      <c r="A85" s="6">
        <v>76</v>
      </c>
      <c r="B85" s="11">
        <v>1</v>
      </c>
      <c r="C85" s="2">
        <v>1</v>
      </c>
      <c r="D85" s="2">
        <v>2</v>
      </c>
      <c r="E85" s="2">
        <v>6</v>
      </c>
      <c r="F85" s="2">
        <v>3</v>
      </c>
      <c r="G85" s="2">
        <v>4</v>
      </c>
      <c r="H85" s="2">
        <v>2</v>
      </c>
      <c r="I85" s="2">
        <v>4</v>
      </c>
      <c r="J85" s="2">
        <v>6</v>
      </c>
      <c r="K85" s="12">
        <v>1</v>
      </c>
    </row>
    <row r="86" spans="1:11" ht="27" customHeight="1" x14ac:dyDescent="0.4">
      <c r="A86" s="6">
        <v>77</v>
      </c>
      <c r="B86" s="11">
        <v>3</v>
      </c>
      <c r="C86" s="2">
        <v>4</v>
      </c>
      <c r="D86" s="2">
        <v>1</v>
      </c>
      <c r="E86" s="2">
        <v>1</v>
      </c>
      <c r="F86" s="2">
        <v>6</v>
      </c>
      <c r="G86" s="2">
        <v>6</v>
      </c>
      <c r="H86" s="2">
        <v>4</v>
      </c>
      <c r="I86" s="2">
        <v>6</v>
      </c>
      <c r="J86" s="2">
        <v>6</v>
      </c>
      <c r="K86" s="12">
        <v>4</v>
      </c>
    </row>
    <row r="87" spans="1:11" ht="27" customHeight="1" x14ac:dyDescent="0.4">
      <c r="A87" s="6">
        <v>78</v>
      </c>
      <c r="B87" s="11">
        <v>5</v>
      </c>
      <c r="C87" s="2">
        <v>2</v>
      </c>
      <c r="D87" s="2">
        <v>4</v>
      </c>
      <c r="E87" s="2">
        <v>2</v>
      </c>
      <c r="F87" s="2">
        <v>5</v>
      </c>
      <c r="G87" s="2">
        <v>2</v>
      </c>
      <c r="H87" s="2">
        <v>3</v>
      </c>
      <c r="I87" s="2">
        <v>5</v>
      </c>
      <c r="J87" s="2">
        <v>5</v>
      </c>
      <c r="K87" s="12">
        <v>5</v>
      </c>
    </row>
    <row r="88" spans="1:11" ht="27" customHeight="1" x14ac:dyDescent="0.4">
      <c r="A88" s="6">
        <v>79</v>
      </c>
      <c r="B88" s="11">
        <v>4</v>
      </c>
      <c r="C88" s="2">
        <v>2</v>
      </c>
      <c r="D88" s="2">
        <v>4</v>
      </c>
      <c r="E88" s="2">
        <v>1</v>
      </c>
      <c r="F88" s="2">
        <v>4</v>
      </c>
      <c r="G88" s="2">
        <v>2</v>
      </c>
      <c r="H88" s="2">
        <v>3</v>
      </c>
      <c r="I88" s="2">
        <v>2</v>
      </c>
      <c r="J88" s="2">
        <v>4</v>
      </c>
      <c r="K88" s="12">
        <v>1</v>
      </c>
    </row>
    <row r="89" spans="1:11" ht="27" customHeight="1" x14ac:dyDescent="0.4">
      <c r="A89" s="6">
        <v>80</v>
      </c>
      <c r="B89" s="11">
        <v>2</v>
      </c>
      <c r="C89" s="2">
        <v>6</v>
      </c>
      <c r="D89" s="2">
        <v>2</v>
      </c>
      <c r="E89" s="2">
        <v>2</v>
      </c>
      <c r="F89" s="2">
        <v>4</v>
      </c>
      <c r="G89" s="2">
        <v>2</v>
      </c>
      <c r="H89" s="2">
        <v>4</v>
      </c>
      <c r="I89" s="2">
        <v>6</v>
      </c>
      <c r="J89" s="2">
        <v>1</v>
      </c>
      <c r="K89" s="12">
        <v>2</v>
      </c>
    </row>
    <row r="90" spans="1:11" ht="27" customHeight="1" x14ac:dyDescent="0.4">
      <c r="A90" s="6">
        <v>81</v>
      </c>
      <c r="B90" s="11">
        <v>5</v>
      </c>
      <c r="C90" s="2">
        <v>1</v>
      </c>
      <c r="D90" s="2">
        <v>2</v>
      </c>
      <c r="E90" s="2">
        <v>5</v>
      </c>
      <c r="F90" s="2">
        <v>6</v>
      </c>
      <c r="G90" s="2">
        <v>1</v>
      </c>
      <c r="H90" s="2">
        <v>4</v>
      </c>
      <c r="I90" s="2">
        <v>1</v>
      </c>
      <c r="J90" s="2">
        <v>3</v>
      </c>
      <c r="K90" s="12">
        <v>2</v>
      </c>
    </row>
    <row r="91" spans="1:11" ht="27" customHeight="1" x14ac:dyDescent="0.4">
      <c r="A91" s="6">
        <v>82</v>
      </c>
      <c r="B91" s="11">
        <v>1</v>
      </c>
      <c r="C91" s="2">
        <v>6</v>
      </c>
      <c r="D91" s="2">
        <v>2</v>
      </c>
      <c r="E91" s="2">
        <v>2</v>
      </c>
      <c r="F91" s="2">
        <v>6</v>
      </c>
      <c r="G91" s="2">
        <v>6</v>
      </c>
      <c r="H91" s="2">
        <v>2</v>
      </c>
      <c r="I91" s="2">
        <v>2</v>
      </c>
      <c r="J91" s="2">
        <v>2</v>
      </c>
      <c r="K91" s="12">
        <v>5</v>
      </c>
    </row>
    <row r="92" spans="1:11" ht="27" customHeight="1" x14ac:dyDescent="0.4">
      <c r="A92" s="6">
        <v>83</v>
      </c>
      <c r="B92" s="11">
        <v>2</v>
      </c>
      <c r="C92" s="2">
        <v>1</v>
      </c>
      <c r="D92" s="2">
        <v>4</v>
      </c>
      <c r="E92" s="2">
        <v>6</v>
      </c>
      <c r="F92" s="2">
        <v>1</v>
      </c>
      <c r="G92" s="2">
        <v>1</v>
      </c>
      <c r="H92" s="2">
        <v>2</v>
      </c>
      <c r="I92" s="2">
        <v>5</v>
      </c>
      <c r="J92" s="2">
        <v>5</v>
      </c>
      <c r="K92" s="12">
        <v>6</v>
      </c>
    </row>
    <row r="93" spans="1:11" ht="27" customHeight="1" x14ac:dyDescent="0.4">
      <c r="A93" s="6">
        <v>84</v>
      </c>
      <c r="B93" s="11">
        <v>1</v>
      </c>
      <c r="C93" s="2">
        <v>2</v>
      </c>
      <c r="D93" s="2">
        <v>4</v>
      </c>
      <c r="E93" s="2">
        <v>2</v>
      </c>
      <c r="F93" s="2">
        <v>6</v>
      </c>
      <c r="G93" s="2">
        <v>2</v>
      </c>
      <c r="H93" s="2">
        <v>2</v>
      </c>
      <c r="I93" s="2">
        <v>2</v>
      </c>
      <c r="J93" s="2">
        <v>6</v>
      </c>
      <c r="K93" s="12">
        <v>6</v>
      </c>
    </row>
    <row r="94" spans="1:11" ht="27" customHeight="1" x14ac:dyDescent="0.4">
      <c r="A94" s="6">
        <v>85</v>
      </c>
      <c r="B94" s="11">
        <v>6</v>
      </c>
      <c r="C94" s="2">
        <v>1</v>
      </c>
      <c r="D94" s="2">
        <v>1</v>
      </c>
      <c r="E94" s="2">
        <v>6</v>
      </c>
      <c r="F94" s="2">
        <v>5</v>
      </c>
      <c r="G94" s="2">
        <v>1</v>
      </c>
      <c r="H94" s="2">
        <v>5</v>
      </c>
      <c r="I94" s="2">
        <v>6</v>
      </c>
      <c r="J94" s="2">
        <v>3</v>
      </c>
      <c r="K94" s="12">
        <v>6</v>
      </c>
    </row>
    <row r="95" spans="1:11" ht="27" customHeight="1" x14ac:dyDescent="0.4">
      <c r="A95" s="6">
        <v>86</v>
      </c>
      <c r="B95" s="11">
        <v>2</v>
      </c>
      <c r="C95" s="2">
        <v>2</v>
      </c>
      <c r="D95" s="2">
        <v>4</v>
      </c>
      <c r="E95" s="2">
        <v>5</v>
      </c>
      <c r="F95" s="2">
        <v>1</v>
      </c>
      <c r="G95" s="2">
        <v>1</v>
      </c>
      <c r="H95" s="2">
        <v>4</v>
      </c>
      <c r="I95" s="2">
        <v>4</v>
      </c>
      <c r="J95" s="2">
        <v>2</v>
      </c>
      <c r="K95" s="12">
        <v>4</v>
      </c>
    </row>
    <row r="96" spans="1:11" ht="27" customHeight="1" x14ac:dyDescent="0.4">
      <c r="A96" s="6">
        <v>87</v>
      </c>
      <c r="B96" s="11">
        <v>1</v>
      </c>
      <c r="C96" s="2">
        <v>6</v>
      </c>
      <c r="D96" s="2">
        <v>2</v>
      </c>
      <c r="E96" s="2">
        <v>2</v>
      </c>
      <c r="F96" s="2">
        <v>2</v>
      </c>
      <c r="G96" s="2">
        <v>3</v>
      </c>
      <c r="H96" s="2">
        <v>2</v>
      </c>
      <c r="I96" s="2">
        <v>4</v>
      </c>
      <c r="J96" s="2">
        <v>5</v>
      </c>
      <c r="K96" s="12">
        <v>1</v>
      </c>
    </row>
    <row r="97" spans="1:11" ht="27" customHeight="1" x14ac:dyDescent="0.4">
      <c r="A97" s="6">
        <v>88</v>
      </c>
      <c r="B97" s="11">
        <v>4</v>
      </c>
      <c r="C97" s="2">
        <v>2</v>
      </c>
      <c r="D97" s="2">
        <v>4</v>
      </c>
      <c r="E97" s="2">
        <v>4</v>
      </c>
      <c r="F97" s="2">
        <v>4</v>
      </c>
      <c r="G97" s="2">
        <v>4</v>
      </c>
      <c r="H97" s="2">
        <v>2</v>
      </c>
      <c r="I97" s="2">
        <v>2</v>
      </c>
      <c r="J97" s="2">
        <v>4</v>
      </c>
      <c r="K97" s="12">
        <v>1</v>
      </c>
    </row>
    <row r="98" spans="1:11" ht="27" customHeight="1" x14ac:dyDescent="0.4">
      <c r="A98" s="6">
        <v>89</v>
      </c>
      <c r="B98" s="11">
        <v>4</v>
      </c>
      <c r="C98" s="2">
        <v>2</v>
      </c>
      <c r="D98" s="2">
        <v>2</v>
      </c>
      <c r="E98" s="2">
        <v>4</v>
      </c>
      <c r="F98" s="2">
        <v>6</v>
      </c>
      <c r="G98" s="2">
        <v>3</v>
      </c>
      <c r="H98" s="2">
        <v>4</v>
      </c>
      <c r="I98" s="2">
        <v>6</v>
      </c>
      <c r="J98" s="2">
        <v>1</v>
      </c>
      <c r="K98" s="12">
        <v>4</v>
      </c>
    </row>
    <row r="99" spans="1:11" ht="27" customHeight="1" x14ac:dyDescent="0.4">
      <c r="A99" s="6">
        <v>90</v>
      </c>
      <c r="B99" s="11">
        <v>4</v>
      </c>
      <c r="C99" s="2">
        <v>3</v>
      </c>
      <c r="D99" s="2">
        <v>5</v>
      </c>
      <c r="E99" s="2">
        <v>2</v>
      </c>
      <c r="F99" s="2">
        <v>5</v>
      </c>
      <c r="G99" s="2">
        <v>2</v>
      </c>
      <c r="H99" s="2">
        <v>4</v>
      </c>
      <c r="I99" s="2">
        <v>2</v>
      </c>
      <c r="J99" s="2">
        <v>6</v>
      </c>
      <c r="K99" s="12">
        <v>3</v>
      </c>
    </row>
    <row r="100" spans="1:11" ht="27" customHeight="1" x14ac:dyDescent="0.4">
      <c r="A100" s="6">
        <v>91</v>
      </c>
      <c r="B100" s="11">
        <v>2</v>
      </c>
      <c r="C100" s="2">
        <v>1</v>
      </c>
      <c r="D100" s="2">
        <v>6</v>
      </c>
      <c r="E100" s="2">
        <v>4</v>
      </c>
      <c r="F100" s="2">
        <v>1</v>
      </c>
      <c r="G100" s="2">
        <v>2</v>
      </c>
      <c r="H100" s="2">
        <v>6</v>
      </c>
      <c r="I100" s="2">
        <v>1</v>
      </c>
      <c r="J100" s="2">
        <v>6</v>
      </c>
      <c r="K100" s="12">
        <v>4</v>
      </c>
    </row>
    <row r="101" spans="1:11" ht="27" customHeight="1" x14ac:dyDescent="0.4">
      <c r="A101" s="6">
        <v>92</v>
      </c>
      <c r="B101" s="11">
        <v>4</v>
      </c>
      <c r="C101" s="2">
        <v>2</v>
      </c>
      <c r="D101" s="2">
        <v>2</v>
      </c>
      <c r="E101" s="2">
        <v>1</v>
      </c>
      <c r="F101" s="2">
        <v>1</v>
      </c>
      <c r="G101" s="2">
        <v>6</v>
      </c>
      <c r="H101" s="2">
        <v>2</v>
      </c>
      <c r="I101" s="2">
        <v>4</v>
      </c>
      <c r="J101" s="2">
        <v>2</v>
      </c>
      <c r="K101" s="12">
        <v>6</v>
      </c>
    </row>
    <row r="102" spans="1:11" ht="27" customHeight="1" x14ac:dyDescent="0.4">
      <c r="A102" s="6">
        <v>93</v>
      </c>
      <c r="B102" s="11">
        <v>4</v>
      </c>
      <c r="C102" s="2">
        <v>6</v>
      </c>
      <c r="D102" s="2">
        <v>5</v>
      </c>
      <c r="E102" s="2">
        <v>6</v>
      </c>
      <c r="F102" s="2">
        <v>2</v>
      </c>
      <c r="G102" s="2">
        <v>4</v>
      </c>
      <c r="H102" s="2">
        <v>6</v>
      </c>
      <c r="I102" s="2">
        <v>3</v>
      </c>
      <c r="J102" s="2">
        <v>6</v>
      </c>
      <c r="K102" s="12">
        <v>2</v>
      </c>
    </row>
    <row r="103" spans="1:11" ht="27" customHeight="1" x14ac:dyDescent="0.4">
      <c r="A103" s="6">
        <v>94</v>
      </c>
      <c r="B103" s="11">
        <v>6</v>
      </c>
      <c r="C103" s="2">
        <v>5</v>
      </c>
      <c r="D103" s="2">
        <v>1</v>
      </c>
      <c r="E103" s="2">
        <v>4</v>
      </c>
      <c r="F103" s="2">
        <v>2</v>
      </c>
      <c r="G103" s="2">
        <v>1</v>
      </c>
      <c r="H103" s="2">
        <v>5</v>
      </c>
      <c r="I103" s="2">
        <v>2</v>
      </c>
      <c r="J103" s="2">
        <v>6</v>
      </c>
      <c r="K103" s="12">
        <v>5</v>
      </c>
    </row>
    <row r="104" spans="1:11" ht="27" customHeight="1" x14ac:dyDescent="0.4">
      <c r="A104" s="6">
        <v>95</v>
      </c>
      <c r="B104" s="11">
        <v>4</v>
      </c>
      <c r="C104" s="2">
        <v>3</v>
      </c>
      <c r="D104" s="2">
        <v>6</v>
      </c>
      <c r="E104" s="2">
        <v>5</v>
      </c>
      <c r="F104" s="2">
        <v>4</v>
      </c>
      <c r="G104" s="2">
        <v>6</v>
      </c>
      <c r="H104" s="2">
        <v>6</v>
      </c>
      <c r="I104" s="2">
        <v>6</v>
      </c>
      <c r="J104" s="2">
        <v>6</v>
      </c>
      <c r="K104" s="12">
        <v>4</v>
      </c>
    </row>
    <row r="105" spans="1:11" ht="27" customHeight="1" x14ac:dyDescent="0.4">
      <c r="A105" s="6">
        <v>96</v>
      </c>
      <c r="B105" s="11">
        <v>6</v>
      </c>
      <c r="C105" s="2">
        <v>2</v>
      </c>
      <c r="D105" s="2">
        <v>2</v>
      </c>
      <c r="E105" s="2">
        <v>3</v>
      </c>
      <c r="F105" s="2">
        <v>4</v>
      </c>
      <c r="G105" s="2">
        <v>6</v>
      </c>
      <c r="H105" s="2">
        <v>5</v>
      </c>
      <c r="I105" s="2">
        <v>4</v>
      </c>
      <c r="J105" s="2">
        <v>4</v>
      </c>
      <c r="K105" s="12">
        <v>5</v>
      </c>
    </row>
    <row r="106" spans="1:11" ht="27" customHeight="1" x14ac:dyDescent="0.4">
      <c r="A106" s="6">
        <v>97</v>
      </c>
      <c r="B106" s="11">
        <v>2</v>
      </c>
      <c r="C106" s="2">
        <v>4</v>
      </c>
      <c r="D106" s="2">
        <v>4</v>
      </c>
      <c r="E106" s="2">
        <v>2</v>
      </c>
      <c r="F106" s="2">
        <v>2</v>
      </c>
      <c r="G106" s="2">
        <v>2</v>
      </c>
      <c r="H106" s="2">
        <v>2</v>
      </c>
      <c r="I106" s="2">
        <v>4</v>
      </c>
      <c r="J106" s="2">
        <v>3</v>
      </c>
      <c r="K106" s="12">
        <v>5</v>
      </c>
    </row>
    <row r="107" spans="1:11" ht="27" customHeight="1" x14ac:dyDescent="0.4">
      <c r="A107" s="6">
        <v>98</v>
      </c>
      <c r="B107" s="11">
        <v>2</v>
      </c>
      <c r="C107" s="2">
        <v>2</v>
      </c>
      <c r="D107" s="2">
        <v>2</v>
      </c>
      <c r="E107" s="2">
        <v>3</v>
      </c>
      <c r="F107" s="2">
        <v>1</v>
      </c>
      <c r="G107" s="2">
        <v>6</v>
      </c>
      <c r="H107" s="2">
        <v>5</v>
      </c>
      <c r="I107" s="2">
        <v>1</v>
      </c>
      <c r="J107" s="2">
        <v>1</v>
      </c>
      <c r="K107" s="12">
        <v>5</v>
      </c>
    </row>
    <row r="108" spans="1:11" ht="27" customHeight="1" x14ac:dyDescent="0.4">
      <c r="A108" s="6">
        <v>99</v>
      </c>
      <c r="B108" s="11">
        <v>4</v>
      </c>
      <c r="C108" s="2">
        <v>6</v>
      </c>
      <c r="D108" s="2">
        <v>1</v>
      </c>
      <c r="E108" s="2">
        <v>3</v>
      </c>
      <c r="F108" s="2">
        <v>1</v>
      </c>
      <c r="G108" s="2">
        <v>2</v>
      </c>
      <c r="H108" s="2">
        <v>6</v>
      </c>
      <c r="I108" s="2">
        <v>6</v>
      </c>
      <c r="J108" s="2">
        <v>1</v>
      </c>
      <c r="K108" s="12">
        <v>1</v>
      </c>
    </row>
    <row r="109" spans="1:11" ht="27" customHeight="1" x14ac:dyDescent="0.4">
      <c r="A109" s="6">
        <v>100</v>
      </c>
      <c r="B109" s="11">
        <v>4</v>
      </c>
      <c r="C109" s="2">
        <v>6</v>
      </c>
      <c r="D109" s="2">
        <v>4</v>
      </c>
      <c r="E109" s="2">
        <v>3</v>
      </c>
      <c r="F109" s="2">
        <v>4</v>
      </c>
      <c r="G109" s="2">
        <v>6</v>
      </c>
      <c r="H109" s="2">
        <v>2</v>
      </c>
      <c r="I109" s="2">
        <v>6</v>
      </c>
      <c r="J109" s="2">
        <v>5</v>
      </c>
      <c r="K109" s="12">
        <v>6</v>
      </c>
    </row>
    <row r="110" spans="1:11" ht="27" customHeight="1" x14ac:dyDescent="0.4">
      <c r="A110" s="6">
        <v>101</v>
      </c>
      <c r="B110" s="11">
        <v>4</v>
      </c>
      <c r="C110" s="2">
        <v>6</v>
      </c>
      <c r="D110" s="2">
        <v>1</v>
      </c>
      <c r="E110" s="2">
        <v>4</v>
      </c>
      <c r="F110" s="2">
        <v>4</v>
      </c>
      <c r="G110" s="2">
        <v>2</v>
      </c>
      <c r="H110" s="2">
        <v>4</v>
      </c>
      <c r="I110" s="2">
        <v>2</v>
      </c>
      <c r="J110" s="2">
        <v>4</v>
      </c>
      <c r="K110" s="12">
        <v>6</v>
      </c>
    </row>
    <row r="111" spans="1:11" ht="27" customHeight="1" x14ac:dyDescent="0.4">
      <c r="A111" s="6">
        <v>102</v>
      </c>
      <c r="B111" s="11">
        <v>4</v>
      </c>
      <c r="C111" s="2">
        <v>4</v>
      </c>
      <c r="D111" s="2">
        <v>4</v>
      </c>
      <c r="E111" s="2">
        <v>2</v>
      </c>
      <c r="F111" s="2">
        <v>1</v>
      </c>
      <c r="G111" s="2">
        <v>6</v>
      </c>
      <c r="H111" s="2">
        <v>4</v>
      </c>
      <c r="I111" s="2">
        <v>5</v>
      </c>
      <c r="J111" s="2">
        <v>3</v>
      </c>
      <c r="K111" s="12">
        <v>2</v>
      </c>
    </row>
    <row r="112" spans="1:11" ht="27" customHeight="1" x14ac:dyDescent="0.4">
      <c r="A112" s="6">
        <v>103</v>
      </c>
      <c r="B112" s="11">
        <v>4</v>
      </c>
      <c r="C112" s="2">
        <v>2</v>
      </c>
      <c r="D112" s="2">
        <v>4</v>
      </c>
      <c r="E112" s="2">
        <v>2</v>
      </c>
      <c r="F112" s="2">
        <v>3</v>
      </c>
      <c r="G112" s="2">
        <v>1</v>
      </c>
      <c r="H112" s="2">
        <v>2</v>
      </c>
      <c r="I112" s="2">
        <v>6</v>
      </c>
      <c r="J112" s="2">
        <v>6</v>
      </c>
      <c r="K112" s="12">
        <v>4</v>
      </c>
    </row>
    <row r="113" spans="1:11" ht="27" customHeight="1" x14ac:dyDescent="0.4">
      <c r="A113" s="6">
        <v>104</v>
      </c>
      <c r="B113" s="11">
        <v>1</v>
      </c>
      <c r="C113" s="2">
        <v>4</v>
      </c>
      <c r="D113" s="2">
        <v>1</v>
      </c>
      <c r="E113" s="2">
        <v>1</v>
      </c>
      <c r="F113" s="2">
        <v>1</v>
      </c>
      <c r="G113" s="2">
        <v>2</v>
      </c>
      <c r="H113" s="2">
        <v>3</v>
      </c>
      <c r="I113" s="2">
        <v>1</v>
      </c>
      <c r="J113" s="2">
        <v>4</v>
      </c>
      <c r="K113" s="12">
        <v>4</v>
      </c>
    </row>
    <row r="114" spans="1:11" ht="27" customHeight="1" x14ac:dyDescent="0.4">
      <c r="A114" s="6">
        <v>105</v>
      </c>
      <c r="B114" s="11">
        <v>4</v>
      </c>
      <c r="C114" s="2">
        <v>1</v>
      </c>
      <c r="D114" s="2">
        <v>4</v>
      </c>
      <c r="E114" s="2">
        <v>1</v>
      </c>
      <c r="F114" s="2">
        <v>1</v>
      </c>
      <c r="G114" s="2">
        <v>3</v>
      </c>
      <c r="H114" s="2">
        <v>6</v>
      </c>
      <c r="I114" s="2">
        <v>3</v>
      </c>
      <c r="J114" s="2">
        <v>6</v>
      </c>
      <c r="K114" s="12">
        <v>4</v>
      </c>
    </row>
    <row r="115" spans="1:11" ht="27" customHeight="1" x14ac:dyDescent="0.4">
      <c r="A115" s="6">
        <v>106</v>
      </c>
      <c r="B115" s="11">
        <v>1</v>
      </c>
      <c r="C115" s="2">
        <v>2</v>
      </c>
      <c r="D115" s="2">
        <v>1</v>
      </c>
      <c r="E115" s="2">
        <v>1</v>
      </c>
      <c r="F115" s="2">
        <v>6</v>
      </c>
      <c r="G115" s="2">
        <v>1</v>
      </c>
      <c r="H115" s="2">
        <v>1</v>
      </c>
      <c r="I115" s="2">
        <v>1</v>
      </c>
      <c r="J115" s="2">
        <v>1</v>
      </c>
      <c r="K115" s="12">
        <v>6</v>
      </c>
    </row>
    <row r="116" spans="1:11" ht="27" customHeight="1" x14ac:dyDescent="0.4">
      <c r="A116" s="6">
        <v>107</v>
      </c>
      <c r="B116" s="11">
        <v>2</v>
      </c>
      <c r="C116" s="2">
        <v>2</v>
      </c>
      <c r="D116" s="2">
        <v>4</v>
      </c>
      <c r="E116" s="2">
        <v>4</v>
      </c>
      <c r="F116" s="2">
        <v>6</v>
      </c>
      <c r="G116" s="2">
        <v>1</v>
      </c>
      <c r="H116" s="2">
        <v>5</v>
      </c>
      <c r="I116" s="2">
        <v>4</v>
      </c>
      <c r="J116" s="2">
        <v>2</v>
      </c>
      <c r="K116" s="12">
        <v>4</v>
      </c>
    </row>
    <row r="117" spans="1:11" ht="27" customHeight="1" x14ac:dyDescent="0.4">
      <c r="A117" s="6">
        <v>108</v>
      </c>
      <c r="B117" s="11">
        <v>1</v>
      </c>
      <c r="C117" s="2">
        <v>4</v>
      </c>
      <c r="D117" s="2">
        <v>6</v>
      </c>
      <c r="E117" s="2">
        <v>1</v>
      </c>
      <c r="F117" s="2">
        <v>5</v>
      </c>
      <c r="G117" s="2">
        <v>6</v>
      </c>
      <c r="H117" s="2">
        <v>6</v>
      </c>
      <c r="I117" s="2">
        <v>1</v>
      </c>
      <c r="J117" s="2">
        <v>4</v>
      </c>
      <c r="K117" s="12">
        <v>1</v>
      </c>
    </row>
    <row r="118" spans="1:11" ht="27" customHeight="1" x14ac:dyDescent="0.4">
      <c r="A118" s="6">
        <v>109</v>
      </c>
      <c r="B118" s="11">
        <v>2</v>
      </c>
      <c r="C118" s="2">
        <v>4</v>
      </c>
      <c r="D118" s="2">
        <v>5</v>
      </c>
      <c r="E118" s="2">
        <v>4</v>
      </c>
      <c r="F118" s="2">
        <v>6</v>
      </c>
      <c r="G118" s="2">
        <v>3</v>
      </c>
      <c r="H118" s="2">
        <v>1</v>
      </c>
      <c r="I118" s="2">
        <v>1</v>
      </c>
      <c r="J118" s="2">
        <v>5</v>
      </c>
      <c r="K118" s="12">
        <v>2</v>
      </c>
    </row>
    <row r="119" spans="1:11" ht="27" customHeight="1" x14ac:dyDescent="0.4">
      <c r="A119" s="6">
        <v>110</v>
      </c>
      <c r="B119" s="11">
        <v>3</v>
      </c>
      <c r="C119" s="2">
        <v>6</v>
      </c>
      <c r="D119" s="2">
        <v>6</v>
      </c>
      <c r="E119" s="2">
        <v>6</v>
      </c>
      <c r="F119" s="2">
        <v>2</v>
      </c>
      <c r="G119" s="2">
        <v>2</v>
      </c>
      <c r="H119" s="2">
        <v>6</v>
      </c>
      <c r="I119" s="2">
        <v>2</v>
      </c>
      <c r="J119" s="2">
        <v>6</v>
      </c>
      <c r="K119" s="12">
        <v>4</v>
      </c>
    </row>
    <row r="120" spans="1:11" ht="27" customHeight="1" x14ac:dyDescent="0.4">
      <c r="A120" s="6">
        <v>111</v>
      </c>
      <c r="B120" s="11">
        <v>3</v>
      </c>
      <c r="C120" s="2">
        <v>4</v>
      </c>
      <c r="D120" s="2">
        <v>3</v>
      </c>
      <c r="E120" s="2">
        <v>2</v>
      </c>
      <c r="F120" s="2">
        <v>4</v>
      </c>
      <c r="G120" s="2">
        <v>1</v>
      </c>
      <c r="H120" s="2">
        <v>3</v>
      </c>
      <c r="I120" s="2">
        <v>2</v>
      </c>
      <c r="J120" s="2">
        <v>6</v>
      </c>
      <c r="K120" s="12">
        <v>4</v>
      </c>
    </row>
    <row r="121" spans="1:11" ht="27" customHeight="1" x14ac:dyDescent="0.4">
      <c r="A121" s="6">
        <v>112</v>
      </c>
      <c r="B121" s="11">
        <v>3</v>
      </c>
      <c r="C121" s="2">
        <v>2</v>
      </c>
      <c r="D121" s="2">
        <v>4</v>
      </c>
      <c r="E121" s="2">
        <v>6</v>
      </c>
      <c r="F121" s="2">
        <v>4</v>
      </c>
      <c r="G121" s="2">
        <v>2</v>
      </c>
      <c r="H121" s="2">
        <v>5</v>
      </c>
      <c r="I121" s="2">
        <v>2</v>
      </c>
      <c r="J121" s="2">
        <v>1</v>
      </c>
      <c r="K121" s="12">
        <v>4</v>
      </c>
    </row>
    <row r="122" spans="1:11" ht="27" customHeight="1" x14ac:dyDescent="0.4">
      <c r="A122" s="6">
        <v>113</v>
      </c>
      <c r="B122" s="11">
        <v>3</v>
      </c>
      <c r="C122" s="2">
        <v>5</v>
      </c>
      <c r="D122" s="2">
        <v>4</v>
      </c>
      <c r="E122" s="2">
        <v>4</v>
      </c>
      <c r="F122" s="2">
        <v>4</v>
      </c>
      <c r="G122" s="2">
        <v>4</v>
      </c>
      <c r="H122" s="2">
        <v>4</v>
      </c>
      <c r="I122" s="2">
        <v>5</v>
      </c>
      <c r="J122" s="2">
        <v>4</v>
      </c>
      <c r="K122" s="12">
        <v>4</v>
      </c>
    </row>
    <row r="123" spans="1:11" ht="27" customHeight="1" x14ac:dyDescent="0.4">
      <c r="A123" s="6">
        <v>114</v>
      </c>
      <c r="B123" s="11">
        <v>4</v>
      </c>
      <c r="C123" s="2">
        <v>4</v>
      </c>
      <c r="D123" s="2">
        <v>1</v>
      </c>
      <c r="E123" s="2">
        <v>4</v>
      </c>
      <c r="F123" s="2">
        <v>2</v>
      </c>
      <c r="G123" s="2">
        <v>2</v>
      </c>
      <c r="H123" s="2">
        <v>4</v>
      </c>
      <c r="I123" s="2">
        <v>5</v>
      </c>
      <c r="J123" s="2">
        <v>2</v>
      </c>
      <c r="K123" s="12">
        <v>4</v>
      </c>
    </row>
    <row r="124" spans="1:11" ht="27" customHeight="1" x14ac:dyDescent="0.4">
      <c r="A124" s="6">
        <v>115</v>
      </c>
      <c r="B124" s="11">
        <v>6</v>
      </c>
      <c r="C124" s="2">
        <v>2</v>
      </c>
      <c r="D124" s="2">
        <v>2</v>
      </c>
      <c r="E124" s="2">
        <v>2</v>
      </c>
      <c r="F124" s="2">
        <v>2</v>
      </c>
      <c r="G124" s="2">
        <v>6</v>
      </c>
      <c r="H124" s="2">
        <v>5</v>
      </c>
      <c r="I124" s="2">
        <v>2</v>
      </c>
      <c r="J124" s="2">
        <v>1</v>
      </c>
      <c r="K124" s="12">
        <v>2</v>
      </c>
    </row>
    <row r="125" spans="1:11" ht="27" customHeight="1" x14ac:dyDescent="0.4">
      <c r="A125" s="6">
        <v>116</v>
      </c>
      <c r="B125" s="11">
        <v>4</v>
      </c>
      <c r="C125" s="2">
        <v>1</v>
      </c>
      <c r="D125" s="2">
        <v>1</v>
      </c>
      <c r="E125" s="2">
        <v>2</v>
      </c>
      <c r="F125" s="2">
        <v>6</v>
      </c>
      <c r="G125" s="2">
        <v>1</v>
      </c>
      <c r="H125" s="2">
        <v>4</v>
      </c>
      <c r="I125" s="2">
        <v>6</v>
      </c>
      <c r="J125" s="2">
        <v>1</v>
      </c>
      <c r="K125" s="12">
        <v>5</v>
      </c>
    </row>
    <row r="126" spans="1:11" ht="27" customHeight="1" x14ac:dyDescent="0.4">
      <c r="A126" s="6">
        <v>117</v>
      </c>
      <c r="B126" s="11">
        <v>4</v>
      </c>
      <c r="C126" s="2">
        <v>2</v>
      </c>
      <c r="D126" s="2">
        <v>4</v>
      </c>
      <c r="E126" s="2">
        <v>1</v>
      </c>
      <c r="F126" s="2">
        <v>4</v>
      </c>
      <c r="G126" s="2">
        <v>1</v>
      </c>
      <c r="H126" s="2">
        <v>1</v>
      </c>
      <c r="I126" s="2">
        <v>2</v>
      </c>
      <c r="J126" s="2">
        <v>2</v>
      </c>
      <c r="K126" s="12">
        <v>6</v>
      </c>
    </row>
    <row r="127" spans="1:11" ht="27" customHeight="1" x14ac:dyDescent="0.4">
      <c r="A127" s="6">
        <v>118</v>
      </c>
      <c r="B127" s="11">
        <v>5</v>
      </c>
      <c r="C127" s="2">
        <v>4</v>
      </c>
      <c r="D127" s="2">
        <v>2</v>
      </c>
      <c r="E127" s="2">
        <v>2</v>
      </c>
      <c r="F127" s="2">
        <v>4</v>
      </c>
      <c r="G127" s="2">
        <v>1</v>
      </c>
      <c r="H127" s="2">
        <v>1</v>
      </c>
      <c r="I127" s="2">
        <v>1</v>
      </c>
      <c r="J127" s="2">
        <v>4</v>
      </c>
      <c r="K127" s="12">
        <v>6</v>
      </c>
    </row>
    <row r="128" spans="1:11" ht="27" customHeight="1" x14ac:dyDescent="0.4">
      <c r="A128" s="6">
        <v>119</v>
      </c>
      <c r="B128" s="11">
        <v>2</v>
      </c>
      <c r="C128" s="2">
        <v>4</v>
      </c>
      <c r="D128" s="2">
        <v>4</v>
      </c>
      <c r="E128" s="2">
        <v>4</v>
      </c>
      <c r="F128" s="2">
        <v>4</v>
      </c>
      <c r="G128" s="2">
        <v>1</v>
      </c>
      <c r="H128" s="2">
        <v>2</v>
      </c>
      <c r="I128" s="2">
        <v>4</v>
      </c>
      <c r="J128" s="2">
        <v>6</v>
      </c>
      <c r="K128" s="12">
        <v>5</v>
      </c>
    </row>
    <row r="129" spans="1:11" ht="27" customHeight="1" thickBot="1" x14ac:dyDescent="0.45">
      <c r="A129" s="6">
        <v>120</v>
      </c>
      <c r="B129" s="13">
        <v>1</v>
      </c>
      <c r="C129" s="14">
        <v>4</v>
      </c>
      <c r="D129" s="14">
        <v>4</v>
      </c>
      <c r="E129" s="14">
        <v>4</v>
      </c>
      <c r="F129" s="14">
        <v>2</v>
      </c>
      <c r="G129" s="14">
        <v>6</v>
      </c>
      <c r="H129" s="14">
        <v>4</v>
      </c>
      <c r="I129" s="14">
        <v>4</v>
      </c>
      <c r="J129" s="14">
        <v>2</v>
      </c>
      <c r="K129" s="15">
        <v>2</v>
      </c>
    </row>
    <row r="130" spans="1:11" ht="23.4" thickBot="1" x14ac:dyDescent="0.45">
      <c r="A130" s="39"/>
      <c r="B130" s="42"/>
    </row>
    <row r="131" spans="1:11" ht="22.8" x14ac:dyDescent="0.4">
      <c r="A131" s="6">
        <v>1</v>
      </c>
      <c r="B131" s="8">
        <f t="shared" ref="B131:K136" si="1">COUNTIF(B$10:B$129,$A131)</f>
        <v>25</v>
      </c>
      <c r="C131" s="9">
        <f t="shared" si="1"/>
        <v>23</v>
      </c>
      <c r="D131" s="9">
        <f t="shared" si="1"/>
        <v>23</v>
      </c>
      <c r="E131" s="9">
        <f t="shared" si="1"/>
        <v>19</v>
      </c>
      <c r="F131" s="9">
        <f t="shared" si="1"/>
        <v>22</v>
      </c>
      <c r="G131" s="9">
        <f t="shared" si="1"/>
        <v>27</v>
      </c>
      <c r="H131" s="9">
        <f t="shared" si="1"/>
        <v>13</v>
      </c>
      <c r="I131" s="9">
        <f t="shared" si="1"/>
        <v>20</v>
      </c>
      <c r="J131" s="9">
        <f t="shared" si="1"/>
        <v>14</v>
      </c>
      <c r="K131" s="10">
        <f t="shared" si="1"/>
        <v>15</v>
      </c>
    </row>
    <row r="132" spans="1:11" ht="22.8" x14ac:dyDescent="0.4">
      <c r="A132" s="6">
        <v>2</v>
      </c>
      <c r="B132" s="11">
        <f t="shared" si="1"/>
        <v>27</v>
      </c>
      <c r="C132" s="2">
        <f t="shared" si="1"/>
        <v>35</v>
      </c>
      <c r="D132" s="2">
        <f t="shared" si="1"/>
        <v>29</v>
      </c>
      <c r="E132" s="2">
        <f t="shared" si="1"/>
        <v>31</v>
      </c>
      <c r="F132" s="2">
        <f t="shared" si="1"/>
        <v>25</v>
      </c>
      <c r="G132" s="2">
        <f t="shared" si="1"/>
        <v>30</v>
      </c>
      <c r="H132" s="2">
        <f t="shared" si="1"/>
        <v>27</v>
      </c>
      <c r="I132" s="2">
        <f t="shared" si="1"/>
        <v>37</v>
      </c>
      <c r="J132" s="2">
        <f t="shared" si="1"/>
        <v>31</v>
      </c>
      <c r="K132" s="12">
        <f t="shared" si="1"/>
        <v>26</v>
      </c>
    </row>
    <row r="133" spans="1:11" ht="22.8" x14ac:dyDescent="0.4">
      <c r="A133" s="6">
        <v>3</v>
      </c>
      <c r="B133" s="11">
        <f t="shared" si="1"/>
        <v>11</v>
      </c>
      <c r="C133" s="2">
        <f t="shared" si="1"/>
        <v>8</v>
      </c>
      <c r="D133" s="2">
        <f t="shared" si="1"/>
        <v>6</v>
      </c>
      <c r="E133" s="2">
        <f t="shared" si="1"/>
        <v>7</v>
      </c>
      <c r="F133" s="2">
        <f t="shared" si="1"/>
        <v>6</v>
      </c>
      <c r="G133" s="2">
        <f t="shared" si="1"/>
        <v>10</v>
      </c>
      <c r="H133" s="2">
        <f t="shared" si="1"/>
        <v>12</v>
      </c>
      <c r="I133" s="2">
        <f t="shared" si="1"/>
        <v>9</v>
      </c>
      <c r="J133" s="2">
        <f t="shared" si="1"/>
        <v>8</v>
      </c>
      <c r="K133" s="12">
        <f t="shared" si="1"/>
        <v>9</v>
      </c>
    </row>
    <row r="134" spans="1:11" ht="22.8" x14ac:dyDescent="0.4">
      <c r="A134" s="6">
        <v>4</v>
      </c>
      <c r="B134" s="11">
        <f t="shared" si="1"/>
        <v>26</v>
      </c>
      <c r="C134" s="2">
        <f t="shared" si="1"/>
        <v>29</v>
      </c>
      <c r="D134" s="2">
        <f t="shared" si="1"/>
        <v>37</v>
      </c>
      <c r="E134" s="2">
        <f t="shared" si="1"/>
        <v>39</v>
      </c>
      <c r="F134" s="2">
        <f t="shared" si="1"/>
        <v>38</v>
      </c>
      <c r="G134" s="2">
        <f t="shared" si="1"/>
        <v>20</v>
      </c>
      <c r="H134" s="2">
        <f t="shared" si="1"/>
        <v>30</v>
      </c>
      <c r="I134" s="2">
        <f t="shared" si="1"/>
        <v>23</v>
      </c>
      <c r="J134" s="2">
        <f t="shared" si="1"/>
        <v>37</v>
      </c>
      <c r="K134" s="12">
        <f t="shared" si="1"/>
        <v>33</v>
      </c>
    </row>
    <row r="135" spans="1:11" ht="23.4" thickBot="1" x14ac:dyDescent="0.45">
      <c r="A135" s="6">
        <v>5</v>
      </c>
      <c r="B135" s="13">
        <f t="shared" si="1"/>
        <v>13</v>
      </c>
      <c r="C135" s="14">
        <f t="shared" si="1"/>
        <v>8</v>
      </c>
      <c r="D135" s="14">
        <f t="shared" si="1"/>
        <v>10</v>
      </c>
      <c r="E135" s="14">
        <f t="shared" si="1"/>
        <v>8</v>
      </c>
      <c r="F135" s="14">
        <f t="shared" si="1"/>
        <v>7</v>
      </c>
      <c r="G135" s="14">
        <f t="shared" si="1"/>
        <v>8</v>
      </c>
      <c r="H135" s="14">
        <f t="shared" si="1"/>
        <v>11</v>
      </c>
      <c r="I135" s="14">
        <f t="shared" si="1"/>
        <v>12</v>
      </c>
      <c r="J135" s="14">
        <f t="shared" si="1"/>
        <v>8</v>
      </c>
      <c r="K135" s="15">
        <f t="shared" si="1"/>
        <v>13</v>
      </c>
    </row>
    <row r="136" spans="1:11" ht="23.4" thickBot="1" x14ac:dyDescent="0.45">
      <c r="A136" s="6">
        <v>6</v>
      </c>
      <c r="B136" s="43">
        <f t="shared" si="1"/>
        <v>18</v>
      </c>
      <c r="C136" s="44">
        <f t="shared" si="1"/>
        <v>17</v>
      </c>
      <c r="D136" s="44">
        <f t="shared" si="1"/>
        <v>15</v>
      </c>
      <c r="E136" s="44">
        <f t="shared" si="1"/>
        <v>16</v>
      </c>
      <c r="F136" s="44">
        <f t="shared" si="1"/>
        <v>22</v>
      </c>
      <c r="G136" s="44">
        <f t="shared" si="1"/>
        <v>25</v>
      </c>
      <c r="H136" s="44">
        <f t="shared" si="1"/>
        <v>27</v>
      </c>
      <c r="I136" s="44">
        <f t="shared" si="1"/>
        <v>19</v>
      </c>
      <c r="J136" s="44">
        <f t="shared" si="1"/>
        <v>22</v>
      </c>
      <c r="K136" s="44">
        <f t="shared" si="1"/>
        <v>24</v>
      </c>
    </row>
    <row r="138" spans="1:11" x14ac:dyDescent="0.25">
      <c r="A138" s="33" t="s">
        <v>4</v>
      </c>
      <c r="B138" s="18">
        <f t="shared" ref="B138:K138" si="2">SUM(B131:B136)</f>
        <v>120</v>
      </c>
      <c r="C138" s="18">
        <f t="shared" si="2"/>
        <v>120</v>
      </c>
      <c r="D138" s="18">
        <f t="shared" si="2"/>
        <v>120</v>
      </c>
      <c r="E138" s="18">
        <f t="shared" si="2"/>
        <v>120</v>
      </c>
      <c r="F138" s="18">
        <f t="shared" si="2"/>
        <v>120</v>
      </c>
      <c r="G138" s="18">
        <f t="shared" si="2"/>
        <v>120</v>
      </c>
      <c r="H138" s="18">
        <f t="shared" si="2"/>
        <v>120</v>
      </c>
      <c r="I138" s="18">
        <f t="shared" si="2"/>
        <v>120</v>
      </c>
      <c r="J138" s="18">
        <f t="shared" si="2"/>
        <v>120</v>
      </c>
      <c r="K138" s="18">
        <f t="shared" si="2"/>
        <v>120</v>
      </c>
    </row>
  </sheetData>
  <phoneticPr fontId="3" type="noConversion"/>
  <pageMargins left="0.78740157480314965" right="0.78740157480314965" top="0.98425196850393704" bottom="0.98425196850393704" header="0.51181102362204722" footer="0.51181102362204722"/>
  <pageSetup paperSize="9" scale="75" fitToHeight="0" orientation="portrait" r:id="rId1"/>
  <headerFooter alignWithMargins="0">
    <oddFooter>&amp;L&amp;F
Seite &amp;P von &amp;N&amp;R© Ernst Klett Verlag GmbH, Stuttgart 2020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138"/>
  <sheetViews>
    <sheetView workbookViewId="0">
      <pane ySplit="9" topLeftCell="A133" activePane="bottomLeft" state="frozen"/>
      <selection pane="bottomLeft"/>
    </sheetView>
  </sheetViews>
  <sheetFormatPr baseColWidth="10" defaultRowHeight="13.2" x14ac:dyDescent="0.25"/>
  <cols>
    <col min="1" max="1" width="12.109375" bestFit="1" customWidth="1"/>
    <col min="2" max="11" width="10.33203125" customWidth="1"/>
    <col min="12" max="12" width="5.6640625" customWidth="1"/>
    <col min="13" max="13" width="12.33203125" customWidth="1"/>
    <col min="14" max="15" width="8.44140625" customWidth="1"/>
    <col min="16" max="17" width="7.109375" customWidth="1"/>
    <col min="18" max="18" width="8.44140625" customWidth="1"/>
    <col min="19" max="28" width="7.109375" customWidth="1"/>
  </cols>
  <sheetData>
    <row r="1" spans="1:28" ht="27" customHeight="1" x14ac:dyDescent="0.4">
      <c r="A1" s="55" t="s">
        <v>9</v>
      </c>
      <c r="B1" s="3">
        <v>1</v>
      </c>
      <c r="C1" s="3">
        <f t="shared" ref="C1:C6" si="0">SUM(B131:K131)</f>
        <v>188</v>
      </c>
      <c r="D1" s="3"/>
      <c r="E1" s="3"/>
      <c r="F1" s="3"/>
      <c r="G1" s="3"/>
      <c r="H1" s="3"/>
      <c r="O1" s="30"/>
      <c r="P1" s="1"/>
      <c r="Q1" s="24"/>
      <c r="R1" s="1"/>
      <c r="S1" s="1"/>
      <c r="T1" s="1"/>
      <c r="U1" s="1"/>
      <c r="V1" s="1"/>
      <c r="W1" s="1"/>
      <c r="X1" s="1"/>
      <c r="Y1" s="1"/>
      <c r="Z1" s="1"/>
      <c r="AA1" s="1"/>
      <c r="AB1" s="1"/>
    </row>
    <row r="2" spans="1:28" ht="27" customHeight="1" x14ac:dyDescent="0.4">
      <c r="A2" s="55" t="s">
        <v>10</v>
      </c>
      <c r="B2" s="3">
        <v>2</v>
      </c>
      <c r="C2" s="3">
        <f t="shared" si="0"/>
        <v>316</v>
      </c>
      <c r="D2" s="3"/>
      <c r="E2" s="4"/>
      <c r="F2" s="4">
        <f>C1/n</f>
        <v>0.15666666666666668</v>
      </c>
      <c r="G2" s="4"/>
      <c r="H2" s="3"/>
      <c r="I2" s="5" t="s">
        <v>1</v>
      </c>
      <c r="J2" s="6">
        <f>SUM(C1:C3)/n</f>
        <v>0.47749999999999998</v>
      </c>
      <c r="O2" s="23"/>
    </row>
    <row r="3" spans="1:28" ht="27" customHeight="1" x14ac:dyDescent="0.4">
      <c r="A3" s="55" t="s">
        <v>11</v>
      </c>
      <c r="B3" s="3">
        <v>3</v>
      </c>
      <c r="C3" s="3">
        <f t="shared" si="0"/>
        <v>69</v>
      </c>
      <c r="D3" s="3"/>
      <c r="E3" s="4">
        <f>C2/n</f>
        <v>0.26333333333333331</v>
      </c>
      <c r="F3" s="4"/>
      <c r="G3" s="4">
        <f>C3/n</f>
        <v>5.7500000000000002E-2</v>
      </c>
      <c r="H3" s="3"/>
      <c r="I3" s="5" t="s">
        <v>2</v>
      </c>
      <c r="J3" s="6">
        <f>(C2+C4)/SUM(C2:C5)</f>
        <v>0.78491965389369589</v>
      </c>
    </row>
    <row r="4" spans="1:28" ht="27" customHeight="1" x14ac:dyDescent="0.4">
      <c r="A4" s="55" t="s">
        <v>12</v>
      </c>
      <c r="B4" s="3">
        <v>4</v>
      </c>
      <c r="C4" s="3">
        <f t="shared" si="0"/>
        <v>319</v>
      </c>
      <c r="D4" s="3"/>
      <c r="E4" s="4">
        <f>C4/n</f>
        <v>0.26583333333333331</v>
      </c>
      <c r="F4" s="4"/>
      <c r="G4" s="4">
        <f>C5/n</f>
        <v>8.7499999999999994E-2</v>
      </c>
      <c r="H4" s="3"/>
      <c r="R4" s="28"/>
      <c r="S4" s="28"/>
      <c r="T4" s="29"/>
    </row>
    <row r="5" spans="1:28" ht="27" customHeight="1" x14ac:dyDescent="0.4">
      <c r="A5" s="55" t="s">
        <v>13</v>
      </c>
      <c r="B5" s="3">
        <v>5</v>
      </c>
      <c r="C5" s="3">
        <f t="shared" si="0"/>
        <v>105</v>
      </c>
      <c r="D5" s="3"/>
      <c r="E5" s="4"/>
      <c r="F5" s="4">
        <f>C6/n</f>
        <v>0.16916666666666666</v>
      </c>
      <c r="G5" s="4"/>
      <c r="H5" s="3"/>
      <c r="R5" s="36"/>
    </row>
    <row r="6" spans="1:28" ht="27" customHeight="1" x14ac:dyDescent="0.4">
      <c r="A6" s="55" t="s">
        <v>14</v>
      </c>
      <c r="B6" s="3">
        <v>6</v>
      </c>
      <c r="C6" s="3">
        <f t="shared" si="0"/>
        <v>203</v>
      </c>
      <c r="D6" s="3"/>
      <c r="E6" s="3"/>
      <c r="F6" s="25">
        <f>(J3-0.5)/3</f>
        <v>9.4973217964565301E-2</v>
      </c>
      <c r="G6" s="3"/>
      <c r="H6" s="3"/>
    </row>
    <row r="7" spans="1:28" ht="27" customHeight="1" x14ac:dyDescent="0.4">
      <c r="A7" s="3"/>
      <c r="B7" s="3"/>
      <c r="C7" s="3"/>
      <c r="D7" s="3"/>
      <c r="E7" s="3"/>
      <c r="F7" s="3"/>
      <c r="G7" s="3"/>
      <c r="H7" s="3"/>
    </row>
    <row r="8" spans="1:28" ht="27" customHeight="1" x14ac:dyDescent="0.4">
      <c r="B8" s="3" t="s">
        <v>15</v>
      </c>
      <c r="C8" s="22"/>
      <c r="D8" s="22"/>
      <c r="E8" s="22"/>
      <c r="F8" s="22"/>
      <c r="G8" s="22"/>
      <c r="H8" s="21"/>
      <c r="I8" s="22"/>
      <c r="J8" s="22"/>
      <c r="K8" s="22"/>
      <c r="L8" s="21"/>
      <c r="M8" s="3"/>
    </row>
    <row r="9" spans="1:28" ht="27" customHeight="1" thickBot="1" x14ac:dyDescent="0.45">
      <c r="A9" s="3"/>
      <c r="B9" s="37">
        <f>(ATAN(2/19)+ASIN(2/SQRT(19^2+2^2)))/PI()*180</f>
        <v>12.018011914989051</v>
      </c>
      <c r="C9" s="1" t="s">
        <v>7</v>
      </c>
      <c r="D9" s="37">
        <f>TAN(B9/180*PI())*100</f>
        <v>21.288515406162468</v>
      </c>
      <c r="E9" s="3" t="s">
        <v>3</v>
      </c>
      <c r="F9" s="3"/>
      <c r="G9" s="3"/>
      <c r="H9" s="3"/>
      <c r="I9" s="3"/>
      <c r="J9" s="16" t="s">
        <v>0</v>
      </c>
      <c r="K9" s="7">
        <f>SUM(B138:K138)</f>
        <v>1200</v>
      </c>
      <c r="L9" s="3"/>
      <c r="M9" s="3"/>
    </row>
    <row r="10" spans="1:28" ht="27" customHeight="1" x14ac:dyDescent="0.4">
      <c r="A10" s="6">
        <v>1</v>
      </c>
      <c r="B10" s="8">
        <v>2</v>
      </c>
      <c r="C10" s="9">
        <v>2</v>
      </c>
      <c r="D10" s="9">
        <v>4</v>
      </c>
      <c r="E10" s="9">
        <v>4</v>
      </c>
      <c r="F10" s="9">
        <v>2</v>
      </c>
      <c r="G10" s="9">
        <v>4</v>
      </c>
      <c r="H10" s="9">
        <v>1</v>
      </c>
      <c r="I10" s="9">
        <v>4</v>
      </c>
      <c r="J10" s="9">
        <v>1</v>
      </c>
      <c r="K10" s="10">
        <v>1</v>
      </c>
      <c r="L10" s="3"/>
      <c r="M10" s="3"/>
    </row>
    <row r="11" spans="1:28" ht="27" customHeight="1" x14ac:dyDescent="0.4">
      <c r="A11" s="6">
        <v>2</v>
      </c>
      <c r="B11" s="11">
        <v>6</v>
      </c>
      <c r="C11" s="2">
        <v>2</v>
      </c>
      <c r="D11" s="2">
        <v>4</v>
      </c>
      <c r="E11" s="2">
        <v>6</v>
      </c>
      <c r="F11" s="2">
        <v>1</v>
      </c>
      <c r="G11" s="2">
        <v>6</v>
      </c>
      <c r="H11" s="2">
        <v>2</v>
      </c>
      <c r="I11" s="2">
        <v>6</v>
      </c>
      <c r="J11" s="2">
        <v>4</v>
      </c>
      <c r="K11" s="12">
        <v>6</v>
      </c>
      <c r="L11" s="3"/>
      <c r="M11" s="3"/>
    </row>
    <row r="12" spans="1:28" ht="27" customHeight="1" x14ac:dyDescent="0.4">
      <c r="A12" s="6">
        <v>3</v>
      </c>
      <c r="B12" s="11">
        <v>6</v>
      </c>
      <c r="C12" s="2">
        <v>2</v>
      </c>
      <c r="D12" s="2">
        <v>4</v>
      </c>
      <c r="E12" s="2">
        <v>5</v>
      </c>
      <c r="F12" s="2">
        <v>2</v>
      </c>
      <c r="G12" s="2">
        <v>1</v>
      </c>
      <c r="H12" s="2">
        <v>4</v>
      </c>
      <c r="I12" s="2">
        <v>3</v>
      </c>
      <c r="J12" s="2">
        <v>6</v>
      </c>
      <c r="K12" s="12">
        <v>2</v>
      </c>
      <c r="L12" s="3"/>
      <c r="M12" s="3"/>
    </row>
    <row r="13" spans="1:28" ht="27" customHeight="1" x14ac:dyDescent="0.4">
      <c r="A13" s="6">
        <v>4</v>
      </c>
      <c r="B13" s="11">
        <v>4</v>
      </c>
      <c r="C13" s="2">
        <v>4</v>
      </c>
      <c r="D13" s="2">
        <v>6</v>
      </c>
      <c r="E13" s="2">
        <v>2</v>
      </c>
      <c r="F13" s="2">
        <v>4</v>
      </c>
      <c r="G13" s="2">
        <v>2</v>
      </c>
      <c r="H13" s="2">
        <v>1</v>
      </c>
      <c r="I13" s="2">
        <v>1</v>
      </c>
      <c r="J13" s="2">
        <v>2</v>
      </c>
      <c r="K13" s="12">
        <v>4</v>
      </c>
      <c r="L13" s="3"/>
      <c r="M13" s="3"/>
    </row>
    <row r="14" spans="1:28" ht="27" customHeight="1" x14ac:dyDescent="0.4">
      <c r="A14" s="6">
        <v>5</v>
      </c>
      <c r="B14" s="11">
        <v>2</v>
      </c>
      <c r="C14" s="2">
        <v>2</v>
      </c>
      <c r="D14" s="2">
        <v>2</v>
      </c>
      <c r="E14" s="2">
        <v>4</v>
      </c>
      <c r="F14" s="2">
        <v>4</v>
      </c>
      <c r="G14" s="2">
        <v>2</v>
      </c>
      <c r="H14" s="2">
        <v>1</v>
      </c>
      <c r="I14" s="2">
        <v>2</v>
      </c>
      <c r="J14" s="2">
        <v>1</v>
      </c>
      <c r="K14" s="12">
        <v>5</v>
      </c>
      <c r="L14" s="3"/>
      <c r="M14" s="3"/>
    </row>
    <row r="15" spans="1:28" ht="27" customHeight="1" x14ac:dyDescent="0.4">
      <c r="A15" s="6">
        <v>6</v>
      </c>
      <c r="B15" s="11">
        <v>5</v>
      </c>
      <c r="C15" s="2">
        <v>6</v>
      </c>
      <c r="D15" s="2">
        <v>2</v>
      </c>
      <c r="E15" s="2">
        <v>4</v>
      </c>
      <c r="F15" s="2">
        <v>5</v>
      </c>
      <c r="G15" s="2">
        <v>3</v>
      </c>
      <c r="H15" s="2">
        <v>4</v>
      </c>
      <c r="I15" s="2">
        <v>1</v>
      </c>
      <c r="J15" s="2">
        <v>4</v>
      </c>
      <c r="K15" s="12">
        <v>2</v>
      </c>
      <c r="L15" s="3"/>
      <c r="M15" s="3"/>
    </row>
    <row r="16" spans="1:28" ht="27" customHeight="1" x14ac:dyDescent="0.4">
      <c r="A16" s="6">
        <v>7</v>
      </c>
      <c r="B16" s="11">
        <v>4</v>
      </c>
      <c r="C16" s="2">
        <v>1</v>
      </c>
      <c r="D16" s="2">
        <v>2</v>
      </c>
      <c r="E16" s="2">
        <v>6</v>
      </c>
      <c r="F16" s="2">
        <v>6</v>
      </c>
      <c r="G16" s="2">
        <v>4</v>
      </c>
      <c r="H16" s="2">
        <v>6</v>
      </c>
      <c r="I16" s="2">
        <v>3</v>
      </c>
      <c r="J16" s="2">
        <v>4</v>
      </c>
      <c r="K16" s="12">
        <v>1</v>
      </c>
      <c r="L16" s="3"/>
      <c r="M16" s="3"/>
    </row>
    <row r="17" spans="1:13" ht="27" customHeight="1" x14ac:dyDescent="0.4">
      <c r="A17" s="6">
        <v>8</v>
      </c>
      <c r="B17" s="11">
        <v>5</v>
      </c>
      <c r="C17" s="2">
        <v>2</v>
      </c>
      <c r="D17" s="2">
        <v>1</v>
      </c>
      <c r="E17" s="2">
        <v>1</v>
      </c>
      <c r="F17" s="2">
        <v>5</v>
      </c>
      <c r="G17" s="2">
        <v>5</v>
      </c>
      <c r="H17" s="2">
        <v>4</v>
      </c>
      <c r="I17" s="2">
        <v>6</v>
      </c>
      <c r="J17" s="2">
        <v>1</v>
      </c>
      <c r="K17" s="12">
        <v>1</v>
      </c>
      <c r="L17" s="3"/>
      <c r="M17" s="3"/>
    </row>
    <row r="18" spans="1:13" ht="27" customHeight="1" x14ac:dyDescent="0.4">
      <c r="A18" s="6">
        <v>9</v>
      </c>
      <c r="B18" s="11">
        <v>4</v>
      </c>
      <c r="C18" s="2">
        <v>6</v>
      </c>
      <c r="D18" s="2">
        <v>6</v>
      </c>
      <c r="E18" s="2">
        <v>4</v>
      </c>
      <c r="F18" s="2">
        <v>1</v>
      </c>
      <c r="G18" s="2">
        <v>4</v>
      </c>
      <c r="H18" s="2">
        <v>6</v>
      </c>
      <c r="I18" s="2">
        <v>3</v>
      </c>
      <c r="J18" s="2">
        <v>6</v>
      </c>
      <c r="K18" s="12">
        <v>4</v>
      </c>
      <c r="L18" s="3"/>
      <c r="M18" s="3"/>
    </row>
    <row r="19" spans="1:13" ht="27" customHeight="1" x14ac:dyDescent="0.4">
      <c r="A19" s="6">
        <v>10</v>
      </c>
      <c r="B19" s="11">
        <v>4</v>
      </c>
      <c r="C19" s="2">
        <v>4</v>
      </c>
      <c r="D19" s="2">
        <v>6</v>
      </c>
      <c r="E19" s="2">
        <v>6</v>
      </c>
      <c r="F19" s="2">
        <v>1</v>
      </c>
      <c r="G19" s="2">
        <v>2</v>
      </c>
      <c r="H19" s="2">
        <v>1</v>
      </c>
      <c r="I19" s="2">
        <v>6</v>
      </c>
      <c r="J19" s="2">
        <v>6</v>
      </c>
      <c r="K19" s="12">
        <v>1</v>
      </c>
      <c r="L19" s="3"/>
      <c r="M19" s="3"/>
    </row>
    <row r="20" spans="1:13" ht="27" customHeight="1" x14ac:dyDescent="0.4">
      <c r="A20" s="6">
        <v>11</v>
      </c>
      <c r="B20" s="11">
        <v>4</v>
      </c>
      <c r="C20" s="2">
        <v>1</v>
      </c>
      <c r="D20" s="2">
        <v>4</v>
      </c>
      <c r="E20" s="2">
        <v>6</v>
      </c>
      <c r="F20" s="2">
        <v>4</v>
      </c>
      <c r="G20" s="2">
        <v>5</v>
      </c>
      <c r="H20" s="2">
        <v>2</v>
      </c>
      <c r="I20" s="2">
        <v>2</v>
      </c>
      <c r="J20" s="2">
        <v>4</v>
      </c>
      <c r="K20" s="12">
        <v>6</v>
      </c>
      <c r="L20" s="3"/>
      <c r="M20" s="3"/>
    </row>
    <row r="21" spans="1:13" ht="27" customHeight="1" x14ac:dyDescent="0.4">
      <c r="A21" s="6">
        <v>12</v>
      </c>
      <c r="B21" s="11">
        <v>2</v>
      </c>
      <c r="C21" s="2">
        <v>6</v>
      </c>
      <c r="D21" s="2">
        <v>2</v>
      </c>
      <c r="E21" s="2">
        <v>6</v>
      </c>
      <c r="F21" s="2">
        <v>4</v>
      </c>
      <c r="G21" s="2">
        <v>4</v>
      </c>
      <c r="H21" s="2">
        <v>6</v>
      </c>
      <c r="I21" s="2">
        <v>6</v>
      </c>
      <c r="J21" s="2">
        <v>5</v>
      </c>
      <c r="K21" s="12">
        <v>3</v>
      </c>
      <c r="L21" s="3"/>
      <c r="M21" s="3"/>
    </row>
    <row r="22" spans="1:13" ht="27" customHeight="1" x14ac:dyDescent="0.4">
      <c r="A22" s="6">
        <v>13</v>
      </c>
      <c r="B22" s="11">
        <v>4</v>
      </c>
      <c r="C22" s="2">
        <v>3</v>
      </c>
      <c r="D22" s="2">
        <v>2</v>
      </c>
      <c r="E22" s="2">
        <v>4</v>
      </c>
      <c r="F22" s="2">
        <v>6</v>
      </c>
      <c r="G22" s="2">
        <v>5</v>
      </c>
      <c r="H22" s="2">
        <v>4</v>
      </c>
      <c r="I22" s="2">
        <v>3</v>
      </c>
      <c r="J22" s="2">
        <v>5</v>
      </c>
      <c r="K22" s="12">
        <v>5</v>
      </c>
      <c r="L22" s="3"/>
      <c r="M22" s="3"/>
    </row>
    <row r="23" spans="1:13" ht="27" customHeight="1" x14ac:dyDescent="0.4">
      <c r="A23" s="6">
        <v>14</v>
      </c>
      <c r="B23" s="11">
        <v>2</v>
      </c>
      <c r="C23" s="2">
        <v>4</v>
      </c>
      <c r="D23" s="2">
        <v>2</v>
      </c>
      <c r="E23" s="2">
        <v>6</v>
      </c>
      <c r="F23" s="2">
        <v>6</v>
      </c>
      <c r="G23" s="2">
        <v>1</v>
      </c>
      <c r="H23" s="2">
        <v>4</v>
      </c>
      <c r="I23" s="2">
        <v>2</v>
      </c>
      <c r="J23" s="2">
        <v>3</v>
      </c>
      <c r="K23" s="12">
        <v>1</v>
      </c>
      <c r="L23" s="3"/>
      <c r="M23" s="3"/>
    </row>
    <row r="24" spans="1:13" ht="27" customHeight="1" x14ac:dyDescent="0.4">
      <c r="A24" s="6">
        <v>15</v>
      </c>
      <c r="B24" s="11">
        <v>5</v>
      </c>
      <c r="C24" s="2">
        <v>2</v>
      </c>
      <c r="D24" s="2">
        <v>3</v>
      </c>
      <c r="E24" s="2">
        <v>5</v>
      </c>
      <c r="F24" s="2">
        <v>4</v>
      </c>
      <c r="G24" s="2">
        <v>1</v>
      </c>
      <c r="H24" s="2">
        <v>4</v>
      </c>
      <c r="I24" s="2">
        <v>1</v>
      </c>
      <c r="J24" s="2">
        <v>1</v>
      </c>
      <c r="K24" s="12">
        <v>4</v>
      </c>
      <c r="L24" s="3"/>
      <c r="M24" s="3"/>
    </row>
    <row r="25" spans="1:13" ht="27" customHeight="1" x14ac:dyDescent="0.4">
      <c r="A25" s="6">
        <v>16</v>
      </c>
      <c r="B25" s="11">
        <v>4</v>
      </c>
      <c r="C25" s="2">
        <v>4</v>
      </c>
      <c r="D25" s="2">
        <v>4</v>
      </c>
      <c r="E25" s="2">
        <v>4</v>
      </c>
      <c r="F25" s="2">
        <v>2</v>
      </c>
      <c r="G25" s="2">
        <v>4</v>
      </c>
      <c r="H25" s="2">
        <v>2</v>
      </c>
      <c r="I25" s="2">
        <v>6</v>
      </c>
      <c r="J25" s="2">
        <v>2</v>
      </c>
      <c r="K25" s="12">
        <v>1</v>
      </c>
      <c r="L25" s="3"/>
      <c r="M25" s="3"/>
    </row>
    <row r="26" spans="1:13" ht="27" customHeight="1" x14ac:dyDescent="0.4">
      <c r="A26" s="6">
        <v>17</v>
      </c>
      <c r="B26" s="11">
        <v>1</v>
      </c>
      <c r="C26" s="2">
        <v>4</v>
      </c>
      <c r="D26" s="2">
        <v>4</v>
      </c>
      <c r="E26" s="2">
        <v>1</v>
      </c>
      <c r="F26" s="2">
        <v>4</v>
      </c>
      <c r="G26" s="2">
        <v>3</v>
      </c>
      <c r="H26" s="2">
        <v>4</v>
      </c>
      <c r="I26" s="2">
        <v>1</v>
      </c>
      <c r="J26" s="2">
        <v>2</v>
      </c>
      <c r="K26" s="12">
        <v>2</v>
      </c>
      <c r="L26" s="3"/>
      <c r="M26" s="3"/>
    </row>
    <row r="27" spans="1:13" ht="27" customHeight="1" x14ac:dyDescent="0.4">
      <c r="A27" s="6">
        <v>18</v>
      </c>
      <c r="B27" s="11">
        <v>4</v>
      </c>
      <c r="C27" s="2">
        <v>2</v>
      </c>
      <c r="D27" s="2">
        <v>6</v>
      </c>
      <c r="E27" s="2">
        <v>6</v>
      </c>
      <c r="F27" s="2">
        <v>6</v>
      </c>
      <c r="G27" s="2">
        <v>6</v>
      </c>
      <c r="H27" s="2">
        <v>4</v>
      </c>
      <c r="I27" s="2">
        <v>4</v>
      </c>
      <c r="J27" s="2">
        <v>2</v>
      </c>
      <c r="K27" s="12">
        <v>4</v>
      </c>
      <c r="L27" s="3"/>
      <c r="M27" s="3"/>
    </row>
    <row r="28" spans="1:13" ht="27" customHeight="1" x14ac:dyDescent="0.4">
      <c r="A28" s="6">
        <v>19</v>
      </c>
      <c r="B28" s="11">
        <v>3</v>
      </c>
      <c r="C28" s="2">
        <v>4</v>
      </c>
      <c r="D28" s="2">
        <v>1</v>
      </c>
      <c r="E28" s="2">
        <v>4</v>
      </c>
      <c r="F28" s="2">
        <v>4</v>
      </c>
      <c r="G28" s="2">
        <v>1</v>
      </c>
      <c r="H28" s="2">
        <v>4</v>
      </c>
      <c r="I28" s="2">
        <v>4</v>
      </c>
      <c r="J28" s="2">
        <v>4</v>
      </c>
      <c r="K28" s="12">
        <v>4</v>
      </c>
      <c r="L28" s="3"/>
      <c r="M28" s="3"/>
    </row>
    <row r="29" spans="1:13" ht="27" customHeight="1" x14ac:dyDescent="0.4">
      <c r="A29" s="6">
        <v>20</v>
      </c>
      <c r="B29" s="11">
        <v>6</v>
      </c>
      <c r="C29" s="2">
        <v>2</v>
      </c>
      <c r="D29" s="2">
        <v>2</v>
      </c>
      <c r="E29" s="2">
        <v>4</v>
      </c>
      <c r="F29" s="2">
        <v>4</v>
      </c>
      <c r="G29" s="2">
        <v>4</v>
      </c>
      <c r="H29" s="2">
        <v>6</v>
      </c>
      <c r="I29" s="2">
        <v>4</v>
      </c>
      <c r="J29" s="2">
        <v>1</v>
      </c>
      <c r="K29" s="12">
        <v>4</v>
      </c>
      <c r="L29" s="3"/>
      <c r="M29" s="3"/>
    </row>
    <row r="30" spans="1:13" ht="27" customHeight="1" x14ac:dyDescent="0.4">
      <c r="A30" s="6">
        <v>21</v>
      </c>
      <c r="B30" s="11">
        <v>2</v>
      </c>
      <c r="C30" s="2">
        <v>5</v>
      </c>
      <c r="D30" s="2">
        <v>4</v>
      </c>
      <c r="E30" s="2">
        <v>6</v>
      </c>
      <c r="F30" s="2">
        <v>4</v>
      </c>
      <c r="G30" s="2">
        <v>6</v>
      </c>
      <c r="H30" s="2">
        <v>3</v>
      </c>
      <c r="I30" s="2">
        <v>4</v>
      </c>
      <c r="J30" s="2">
        <v>4</v>
      </c>
      <c r="K30" s="12">
        <v>2</v>
      </c>
      <c r="L30" s="3"/>
      <c r="M30" s="3"/>
    </row>
    <row r="31" spans="1:13" ht="27" customHeight="1" x14ac:dyDescent="0.4">
      <c r="A31" s="6">
        <v>22</v>
      </c>
      <c r="B31" s="11">
        <v>6</v>
      </c>
      <c r="C31" s="2">
        <v>1</v>
      </c>
      <c r="D31" s="2">
        <v>4</v>
      </c>
      <c r="E31" s="2">
        <v>3</v>
      </c>
      <c r="F31" s="2">
        <v>5</v>
      </c>
      <c r="G31" s="2">
        <v>6</v>
      </c>
      <c r="H31" s="2">
        <v>6</v>
      </c>
      <c r="I31" s="2">
        <v>1</v>
      </c>
      <c r="J31" s="2">
        <v>4</v>
      </c>
      <c r="K31" s="12">
        <v>4</v>
      </c>
      <c r="L31" s="3"/>
      <c r="M31" s="3"/>
    </row>
    <row r="32" spans="1:13" ht="27" customHeight="1" x14ac:dyDescent="0.4">
      <c r="A32" s="6">
        <v>23</v>
      </c>
      <c r="B32" s="11">
        <v>1</v>
      </c>
      <c r="C32" s="2">
        <v>6</v>
      </c>
      <c r="D32" s="2">
        <v>4</v>
      </c>
      <c r="E32" s="2">
        <v>1</v>
      </c>
      <c r="F32" s="2">
        <v>5</v>
      </c>
      <c r="G32" s="2">
        <v>4</v>
      </c>
      <c r="H32" s="2">
        <v>4</v>
      </c>
      <c r="I32" s="2">
        <v>5</v>
      </c>
      <c r="J32" s="2">
        <v>2</v>
      </c>
      <c r="K32" s="12">
        <v>4</v>
      </c>
      <c r="L32" s="3"/>
      <c r="M32" s="3"/>
    </row>
    <row r="33" spans="1:13" ht="27" customHeight="1" x14ac:dyDescent="0.4">
      <c r="A33" s="6">
        <v>24</v>
      </c>
      <c r="B33" s="11">
        <v>2</v>
      </c>
      <c r="C33" s="2">
        <v>5</v>
      </c>
      <c r="D33" s="2">
        <v>4</v>
      </c>
      <c r="E33" s="2">
        <v>3</v>
      </c>
      <c r="F33" s="2">
        <v>5</v>
      </c>
      <c r="G33" s="2">
        <v>5</v>
      </c>
      <c r="H33" s="2">
        <v>4</v>
      </c>
      <c r="I33" s="2">
        <v>4</v>
      </c>
      <c r="J33" s="2">
        <v>5</v>
      </c>
      <c r="K33" s="12">
        <v>1</v>
      </c>
      <c r="L33" s="3"/>
      <c r="M33" s="3"/>
    </row>
    <row r="34" spans="1:13" ht="27" customHeight="1" x14ac:dyDescent="0.4">
      <c r="A34" s="6">
        <v>25</v>
      </c>
      <c r="B34" s="11">
        <v>2</v>
      </c>
      <c r="C34" s="2">
        <v>4</v>
      </c>
      <c r="D34" s="2">
        <v>4</v>
      </c>
      <c r="E34" s="2">
        <v>6</v>
      </c>
      <c r="F34" s="2">
        <v>2</v>
      </c>
      <c r="G34" s="2">
        <v>4</v>
      </c>
      <c r="H34" s="2">
        <v>1</v>
      </c>
      <c r="I34" s="2">
        <v>1</v>
      </c>
      <c r="J34" s="2">
        <v>4</v>
      </c>
      <c r="K34" s="12">
        <v>3</v>
      </c>
      <c r="L34" s="3"/>
      <c r="M34" s="3"/>
    </row>
    <row r="35" spans="1:13" ht="27" customHeight="1" x14ac:dyDescent="0.4">
      <c r="A35" s="6">
        <v>26</v>
      </c>
      <c r="B35" s="11">
        <v>6</v>
      </c>
      <c r="C35" s="2">
        <v>6</v>
      </c>
      <c r="D35" s="2">
        <v>1</v>
      </c>
      <c r="E35" s="2">
        <v>4</v>
      </c>
      <c r="F35" s="2">
        <v>2</v>
      </c>
      <c r="G35" s="2">
        <v>6</v>
      </c>
      <c r="H35" s="2">
        <v>6</v>
      </c>
      <c r="I35" s="2">
        <v>4</v>
      </c>
      <c r="J35" s="2">
        <v>1</v>
      </c>
      <c r="K35" s="12">
        <v>1</v>
      </c>
      <c r="L35" s="3"/>
      <c r="M35" s="3"/>
    </row>
    <row r="36" spans="1:13" ht="27" customHeight="1" x14ac:dyDescent="0.4">
      <c r="A36" s="6">
        <v>27</v>
      </c>
      <c r="B36" s="11">
        <v>2</v>
      </c>
      <c r="C36" s="2">
        <v>6</v>
      </c>
      <c r="D36" s="2">
        <v>2</v>
      </c>
      <c r="E36" s="2">
        <v>6</v>
      </c>
      <c r="F36" s="2">
        <v>1</v>
      </c>
      <c r="G36" s="2">
        <v>4</v>
      </c>
      <c r="H36" s="2">
        <v>2</v>
      </c>
      <c r="I36" s="2">
        <v>2</v>
      </c>
      <c r="J36" s="2">
        <v>3</v>
      </c>
      <c r="K36" s="12">
        <v>5</v>
      </c>
      <c r="L36" s="3"/>
      <c r="M36" s="3"/>
    </row>
    <row r="37" spans="1:13" ht="27" customHeight="1" x14ac:dyDescent="0.4">
      <c r="A37" s="6">
        <v>28</v>
      </c>
      <c r="B37" s="11">
        <v>4</v>
      </c>
      <c r="C37" s="2">
        <v>1</v>
      </c>
      <c r="D37" s="2">
        <v>2</v>
      </c>
      <c r="E37" s="2">
        <v>3</v>
      </c>
      <c r="F37" s="2">
        <v>1</v>
      </c>
      <c r="G37" s="2">
        <v>4</v>
      </c>
      <c r="H37" s="2">
        <v>6</v>
      </c>
      <c r="I37" s="2">
        <v>4</v>
      </c>
      <c r="J37" s="2">
        <v>1</v>
      </c>
      <c r="K37" s="12">
        <v>4</v>
      </c>
      <c r="L37" s="3"/>
      <c r="M37" s="3"/>
    </row>
    <row r="38" spans="1:13" ht="27" customHeight="1" x14ac:dyDescent="0.4">
      <c r="A38" s="6">
        <v>29</v>
      </c>
      <c r="B38" s="11">
        <v>1</v>
      </c>
      <c r="C38" s="2">
        <v>2</v>
      </c>
      <c r="D38" s="2">
        <v>4</v>
      </c>
      <c r="E38" s="2">
        <v>4</v>
      </c>
      <c r="F38" s="2">
        <v>6</v>
      </c>
      <c r="G38" s="2">
        <v>1</v>
      </c>
      <c r="H38" s="2">
        <v>2</v>
      </c>
      <c r="I38" s="2">
        <v>6</v>
      </c>
      <c r="J38" s="2">
        <v>6</v>
      </c>
      <c r="K38" s="12">
        <v>6</v>
      </c>
      <c r="L38" s="3"/>
      <c r="M38" s="3"/>
    </row>
    <row r="39" spans="1:13" ht="27" customHeight="1" x14ac:dyDescent="0.4">
      <c r="A39" s="6">
        <v>30</v>
      </c>
      <c r="B39" s="11">
        <v>2</v>
      </c>
      <c r="C39" s="2">
        <v>2</v>
      </c>
      <c r="D39" s="2">
        <v>6</v>
      </c>
      <c r="E39" s="2">
        <v>5</v>
      </c>
      <c r="F39" s="2">
        <v>5</v>
      </c>
      <c r="G39" s="2">
        <v>4</v>
      </c>
      <c r="H39" s="2">
        <v>1</v>
      </c>
      <c r="I39" s="2">
        <v>1</v>
      </c>
      <c r="J39" s="2">
        <v>1</v>
      </c>
      <c r="K39" s="12">
        <v>4</v>
      </c>
      <c r="L39" s="3"/>
      <c r="M39" s="3"/>
    </row>
    <row r="40" spans="1:13" ht="27" customHeight="1" x14ac:dyDescent="0.4">
      <c r="A40" s="6">
        <v>31</v>
      </c>
      <c r="B40" s="11">
        <v>5</v>
      </c>
      <c r="C40" s="2">
        <v>2</v>
      </c>
      <c r="D40" s="2">
        <v>2</v>
      </c>
      <c r="E40" s="2">
        <v>5</v>
      </c>
      <c r="F40" s="2">
        <v>1</v>
      </c>
      <c r="G40" s="2">
        <v>5</v>
      </c>
      <c r="H40" s="2">
        <v>5</v>
      </c>
      <c r="I40" s="2">
        <v>5</v>
      </c>
      <c r="J40" s="2">
        <v>5</v>
      </c>
      <c r="K40" s="12">
        <v>4</v>
      </c>
      <c r="L40" s="3"/>
      <c r="M40" s="3"/>
    </row>
    <row r="41" spans="1:13" ht="27" customHeight="1" x14ac:dyDescent="0.4">
      <c r="A41" s="6">
        <v>32</v>
      </c>
      <c r="B41" s="11">
        <v>6</v>
      </c>
      <c r="C41" s="2">
        <v>2</v>
      </c>
      <c r="D41" s="2">
        <v>5</v>
      </c>
      <c r="E41" s="2">
        <v>5</v>
      </c>
      <c r="F41" s="2">
        <v>4</v>
      </c>
      <c r="G41" s="2">
        <v>2</v>
      </c>
      <c r="H41" s="2">
        <v>4</v>
      </c>
      <c r="I41" s="2">
        <v>2</v>
      </c>
      <c r="J41" s="2">
        <v>4</v>
      </c>
      <c r="K41" s="12">
        <v>2</v>
      </c>
      <c r="L41" s="3"/>
      <c r="M41" s="3"/>
    </row>
    <row r="42" spans="1:13" ht="27" customHeight="1" x14ac:dyDescent="0.4">
      <c r="A42" s="6">
        <v>33</v>
      </c>
      <c r="B42" s="11">
        <v>2</v>
      </c>
      <c r="C42" s="2">
        <v>2</v>
      </c>
      <c r="D42" s="2">
        <v>5</v>
      </c>
      <c r="E42" s="2">
        <v>5</v>
      </c>
      <c r="F42" s="2">
        <v>4</v>
      </c>
      <c r="G42" s="2">
        <v>2</v>
      </c>
      <c r="H42" s="2">
        <v>6</v>
      </c>
      <c r="I42" s="2">
        <v>2</v>
      </c>
      <c r="J42" s="2">
        <v>4</v>
      </c>
      <c r="K42" s="12">
        <v>2</v>
      </c>
      <c r="L42" s="3"/>
      <c r="M42" s="3"/>
    </row>
    <row r="43" spans="1:13" ht="27" customHeight="1" x14ac:dyDescent="0.4">
      <c r="A43" s="6">
        <v>34</v>
      </c>
      <c r="B43" s="11">
        <v>1</v>
      </c>
      <c r="C43" s="2">
        <v>2</v>
      </c>
      <c r="D43" s="2">
        <v>6</v>
      </c>
      <c r="E43" s="2">
        <v>2</v>
      </c>
      <c r="F43" s="2">
        <v>1</v>
      </c>
      <c r="G43" s="2">
        <v>2</v>
      </c>
      <c r="H43" s="2">
        <v>4</v>
      </c>
      <c r="I43" s="2">
        <v>5</v>
      </c>
      <c r="J43" s="2">
        <v>4</v>
      </c>
      <c r="K43" s="12">
        <v>1</v>
      </c>
      <c r="L43" s="3"/>
      <c r="M43" s="3"/>
    </row>
    <row r="44" spans="1:13" ht="27" customHeight="1" x14ac:dyDescent="0.4">
      <c r="A44" s="6">
        <v>35</v>
      </c>
      <c r="B44" s="11">
        <v>4</v>
      </c>
      <c r="C44" s="2">
        <v>6</v>
      </c>
      <c r="D44" s="2">
        <v>1</v>
      </c>
      <c r="E44" s="2">
        <v>4</v>
      </c>
      <c r="F44" s="2">
        <v>4</v>
      </c>
      <c r="G44" s="2">
        <v>4</v>
      </c>
      <c r="H44" s="2">
        <v>6</v>
      </c>
      <c r="I44" s="2">
        <v>4</v>
      </c>
      <c r="J44" s="2">
        <v>3</v>
      </c>
      <c r="K44" s="12">
        <v>6</v>
      </c>
      <c r="L44" s="3"/>
      <c r="M44" s="3"/>
    </row>
    <row r="45" spans="1:13" ht="27" customHeight="1" x14ac:dyDescent="0.4">
      <c r="A45" s="6">
        <v>36</v>
      </c>
      <c r="B45" s="11">
        <v>6</v>
      </c>
      <c r="C45" s="2">
        <v>1</v>
      </c>
      <c r="D45" s="2">
        <v>6</v>
      </c>
      <c r="E45" s="2">
        <v>3</v>
      </c>
      <c r="F45" s="2">
        <v>6</v>
      </c>
      <c r="G45" s="2">
        <v>1</v>
      </c>
      <c r="H45" s="2">
        <v>6</v>
      </c>
      <c r="I45" s="2">
        <v>4</v>
      </c>
      <c r="J45" s="2">
        <v>1</v>
      </c>
      <c r="K45" s="12">
        <v>6</v>
      </c>
      <c r="L45" s="3"/>
      <c r="M45" s="3"/>
    </row>
    <row r="46" spans="1:13" ht="27" customHeight="1" x14ac:dyDescent="0.4">
      <c r="A46" s="6">
        <v>37</v>
      </c>
      <c r="B46" s="11">
        <v>6</v>
      </c>
      <c r="C46" s="2">
        <v>2</v>
      </c>
      <c r="D46" s="2">
        <v>5</v>
      </c>
      <c r="E46" s="2">
        <v>4</v>
      </c>
      <c r="F46" s="2">
        <v>6</v>
      </c>
      <c r="G46" s="2">
        <v>4</v>
      </c>
      <c r="H46" s="2">
        <v>6</v>
      </c>
      <c r="I46" s="2">
        <v>4</v>
      </c>
      <c r="J46" s="2">
        <v>6</v>
      </c>
      <c r="K46" s="12">
        <v>6</v>
      </c>
      <c r="L46" s="3"/>
      <c r="M46" s="3"/>
    </row>
    <row r="47" spans="1:13" ht="27" customHeight="1" x14ac:dyDescent="0.4">
      <c r="A47" s="6">
        <v>38</v>
      </c>
      <c r="B47" s="11">
        <v>2</v>
      </c>
      <c r="C47" s="2">
        <v>5</v>
      </c>
      <c r="D47" s="2">
        <v>6</v>
      </c>
      <c r="E47" s="2">
        <v>4</v>
      </c>
      <c r="F47" s="2">
        <v>2</v>
      </c>
      <c r="G47" s="2">
        <v>4</v>
      </c>
      <c r="H47" s="2">
        <v>5</v>
      </c>
      <c r="I47" s="2">
        <v>3</v>
      </c>
      <c r="J47" s="2">
        <v>1</v>
      </c>
      <c r="K47" s="12">
        <v>5</v>
      </c>
      <c r="L47" s="3"/>
      <c r="M47" s="3"/>
    </row>
    <row r="48" spans="1:13" ht="27" customHeight="1" x14ac:dyDescent="0.4">
      <c r="A48" s="6">
        <v>39</v>
      </c>
      <c r="B48" s="11">
        <v>2</v>
      </c>
      <c r="C48" s="2">
        <v>6</v>
      </c>
      <c r="D48" s="2">
        <v>1</v>
      </c>
      <c r="E48" s="2">
        <v>2</v>
      </c>
      <c r="F48" s="2">
        <v>5</v>
      </c>
      <c r="G48" s="2">
        <v>2</v>
      </c>
      <c r="H48" s="2">
        <v>6</v>
      </c>
      <c r="I48" s="2">
        <v>3</v>
      </c>
      <c r="J48" s="2">
        <v>2</v>
      </c>
      <c r="K48" s="12">
        <v>6</v>
      </c>
      <c r="L48" s="3"/>
      <c r="M48" s="3"/>
    </row>
    <row r="49" spans="1:13" ht="27" customHeight="1" x14ac:dyDescent="0.4">
      <c r="A49" s="6">
        <v>40</v>
      </c>
      <c r="B49" s="11">
        <v>1</v>
      </c>
      <c r="C49" s="2">
        <v>4</v>
      </c>
      <c r="D49" s="2">
        <v>6</v>
      </c>
      <c r="E49" s="2">
        <v>4</v>
      </c>
      <c r="F49" s="2">
        <v>4</v>
      </c>
      <c r="G49" s="2">
        <v>4</v>
      </c>
      <c r="H49" s="2">
        <v>4</v>
      </c>
      <c r="I49" s="2">
        <v>2</v>
      </c>
      <c r="J49" s="2">
        <v>4</v>
      </c>
      <c r="K49" s="12">
        <v>5</v>
      </c>
      <c r="L49" s="3"/>
      <c r="M49" s="3"/>
    </row>
    <row r="50" spans="1:13" ht="27" customHeight="1" x14ac:dyDescent="0.4">
      <c r="A50" s="6">
        <v>41</v>
      </c>
      <c r="B50" s="11">
        <v>2</v>
      </c>
      <c r="C50" s="2">
        <v>3</v>
      </c>
      <c r="D50" s="2">
        <v>5</v>
      </c>
      <c r="E50" s="2">
        <v>3</v>
      </c>
      <c r="F50" s="2">
        <v>1</v>
      </c>
      <c r="G50" s="2">
        <v>6</v>
      </c>
      <c r="H50" s="2">
        <v>2</v>
      </c>
      <c r="I50" s="2">
        <v>4</v>
      </c>
      <c r="J50" s="2">
        <v>4</v>
      </c>
      <c r="K50" s="12">
        <v>1</v>
      </c>
      <c r="L50" s="3"/>
      <c r="M50" s="3"/>
    </row>
    <row r="51" spans="1:13" ht="27" customHeight="1" x14ac:dyDescent="0.4">
      <c r="A51" s="6">
        <v>42</v>
      </c>
      <c r="B51" s="11">
        <v>2</v>
      </c>
      <c r="C51" s="2">
        <v>4</v>
      </c>
      <c r="D51" s="2">
        <v>4</v>
      </c>
      <c r="E51" s="2">
        <v>6</v>
      </c>
      <c r="F51" s="2">
        <v>4</v>
      </c>
      <c r="G51" s="2">
        <v>6</v>
      </c>
      <c r="H51" s="2">
        <v>2</v>
      </c>
      <c r="I51" s="2">
        <v>2</v>
      </c>
      <c r="J51" s="2">
        <v>4</v>
      </c>
      <c r="K51" s="12">
        <v>2</v>
      </c>
      <c r="L51" s="3"/>
      <c r="M51" s="3"/>
    </row>
    <row r="52" spans="1:13" ht="27" customHeight="1" x14ac:dyDescent="0.4">
      <c r="A52" s="6">
        <v>43</v>
      </c>
      <c r="B52" s="11">
        <v>2</v>
      </c>
      <c r="C52" s="2">
        <v>5</v>
      </c>
      <c r="D52" s="2">
        <v>2</v>
      </c>
      <c r="E52" s="2">
        <v>2</v>
      </c>
      <c r="F52" s="2">
        <v>4</v>
      </c>
      <c r="G52" s="2">
        <v>3</v>
      </c>
      <c r="H52" s="2">
        <v>6</v>
      </c>
      <c r="I52" s="2">
        <v>2</v>
      </c>
      <c r="J52" s="2">
        <v>2</v>
      </c>
      <c r="K52" s="12">
        <v>5</v>
      </c>
      <c r="L52" s="3"/>
      <c r="M52" s="3"/>
    </row>
    <row r="53" spans="1:13" ht="27" customHeight="1" x14ac:dyDescent="0.4">
      <c r="A53" s="6">
        <v>44</v>
      </c>
      <c r="B53" s="11">
        <v>2</v>
      </c>
      <c r="C53" s="2">
        <v>1</v>
      </c>
      <c r="D53" s="2">
        <v>4</v>
      </c>
      <c r="E53" s="2">
        <v>1</v>
      </c>
      <c r="F53" s="2">
        <v>1</v>
      </c>
      <c r="G53" s="2">
        <v>1</v>
      </c>
      <c r="H53" s="2">
        <v>6</v>
      </c>
      <c r="I53" s="2">
        <v>3</v>
      </c>
      <c r="J53" s="2">
        <v>1</v>
      </c>
      <c r="K53" s="12">
        <v>4</v>
      </c>
      <c r="L53" s="3"/>
      <c r="M53" s="3"/>
    </row>
    <row r="54" spans="1:13" ht="27" customHeight="1" x14ac:dyDescent="0.4">
      <c r="A54" s="6">
        <v>45</v>
      </c>
      <c r="B54" s="11">
        <v>2</v>
      </c>
      <c r="C54" s="2">
        <v>6</v>
      </c>
      <c r="D54" s="2">
        <v>6</v>
      </c>
      <c r="E54" s="2">
        <v>3</v>
      </c>
      <c r="F54" s="2">
        <v>4</v>
      </c>
      <c r="G54" s="2">
        <v>5</v>
      </c>
      <c r="H54" s="2">
        <v>2</v>
      </c>
      <c r="I54" s="2">
        <v>2</v>
      </c>
      <c r="J54" s="2">
        <v>4</v>
      </c>
      <c r="K54" s="12">
        <v>2</v>
      </c>
      <c r="L54" s="3"/>
      <c r="M54" s="3"/>
    </row>
    <row r="55" spans="1:13" ht="27" customHeight="1" x14ac:dyDescent="0.4">
      <c r="A55" s="6">
        <v>46</v>
      </c>
      <c r="B55" s="11">
        <v>2</v>
      </c>
      <c r="C55" s="2">
        <v>4</v>
      </c>
      <c r="D55" s="2">
        <v>2</v>
      </c>
      <c r="E55" s="2">
        <v>4</v>
      </c>
      <c r="F55" s="2">
        <v>4</v>
      </c>
      <c r="G55" s="2">
        <v>2</v>
      </c>
      <c r="H55" s="2">
        <v>1</v>
      </c>
      <c r="I55" s="2">
        <v>4</v>
      </c>
      <c r="J55" s="2">
        <v>1</v>
      </c>
      <c r="K55" s="12">
        <v>3</v>
      </c>
      <c r="L55" s="3"/>
      <c r="M55" s="3"/>
    </row>
    <row r="56" spans="1:13" ht="27" customHeight="1" x14ac:dyDescent="0.4">
      <c r="A56" s="6">
        <v>47</v>
      </c>
      <c r="B56" s="11">
        <v>2</v>
      </c>
      <c r="C56" s="2">
        <v>2</v>
      </c>
      <c r="D56" s="2">
        <v>4</v>
      </c>
      <c r="E56" s="2">
        <v>4</v>
      </c>
      <c r="F56" s="2">
        <v>2</v>
      </c>
      <c r="G56" s="2">
        <v>1</v>
      </c>
      <c r="H56" s="2">
        <v>4</v>
      </c>
      <c r="I56" s="2">
        <v>6</v>
      </c>
      <c r="J56" s="2">
        <v>1</v>
      </c>
      <c r="K56" s="12">
        <v>1</v>
      </c>
      <c r="L56" s="3"/>
      <c r="M56" s="3"/>
    </row>
    <row r="57" spans="1:13" ht="27" customHeight="1" x14ac:dyDescent="0.4">
      <c r="A57" s="6">
        <v>48</v>
      </c>
      <c r="B57" s="11">
        <v>2</v>
      </c>
      <c r="C57" s="2">
        <v>2</v>
      </c>
      <c r="D57" s="2">
        <v>2</v>
      </c>
      <c r="E57" s="2">
        <v>5</v>
      </c>
      <c r="F57" s="2">
        <v>5</v>
      </c>
      <c r="G57" s="2">
        <v>4</v>
      </c>
      <c r="H57" s="2">
        <v>6</v>
      </c>
      <c r="I57" s="2">
        <v>1</v>
      </c>
      <c r="J57" s="2">
        <v>2</v>
      </c>
      <c r="K57" s="12">
        <v>6</v>
      </c>
      <c r="L57" s="3"/>
      <c r="M57" s="3"/>
    </row>
    <row r="58" spans="1:13" ht="27" customHeight="1" x14ac:dyDescent="0.4">
      <c r="A58" s="6">
        <v>49</v>
      </c>
      <c r="B58" s="11">
        <v>2</v>
      </c>
      <c r="C58" s="2">
        <v>2</v>
      </c>
      <c r="D58" s="2">
        <v>6</v>
      </c>
      <c r="E58" s="2">
        <v>3</v>
      </c>
      <c r="F58" s="2">
        <v>2</v>
      </c>
      <c r="G58" s="2">
        <v>1</v>
      </c>
      <c r="H58" s="2">
        <v>4</v>
      </c>
      <c r="I58" s="2">
        <v>2</v>
      </c>
      <c r="J58" s="2">
        <v>6</v>
      </c>
      <c r="K58" s="12">
        <v>6</v>
      </c>
      <c r="L58" s="3"/>
      <c r="M58" s="3"/>
    </row>
    <row r="59" spans="1:13" ht="27" customHeight="1" x14ac:dyDescent="0.4">
      <c r="A59" s="6">
        <v>50</v>
      </c>
      <c r="B59" s="11">
        <v>2</v>
      </c>
      <c r="C59" s="2">
        <v>3</v>
      </c>
      <c r="D59" s="2">
        <v>6</v>
      </c>
      <c r="E59" s="2">
        <v>2</v>
      </c>
      <c r="F59" s="2">
        <v>2</v>
      </c>
      <c r="G59" s="2">
        <v>2</v>
      </c>
      <c r="H59" s="2">
        <v>2</v>
      </c>
      <c r="I59" s="2">
        <v>4</v>
      </c>
      <c r="J59" s="2">
        <v>6</v>
      </c>
      <c r="K59" s="12">
        <v>4</v>
      </c>
      <c r="L59" s="3"/>
      <c r="M59" s="3"/>
    </row>
    <row r="60" spans="1:13" ht="27" customHeight="1" x14ac:dyDescent="0.4">
      <c r="A60" s="6">
        <v>51</v>
      </c>
      <c r="B60" s="11">
        <v>2</v>
      </c>
      <c r="C60" s="2">
        <v>6</v>
      </c>
      <c r="D60" s="2">
        <v>4</v>
      </c>
      <c r="E60" s="2">
        <v>2</v>
      </c>
      <c r="F60" s="2">
        <v>2</v>
      </c>
      <c r="G60" s="2">
        <v>1</v>
      </c>
      <c r="H60" s="2">
        <v>4</v>
      </c>
      <c r="I60" s="2">
        <v>1</v>
      </c>
      <c r="J60" s="2">
        <v>6</v>
      </c>
      <c r="K60" s="12">
        <v>1</v>
      </c>
      <c r="L60" s="3"/>
      <c r="M60" s="3"/>
    </row>
    <row r="61" spans="1:13" ht="27" customHeight="1" x14ac:dyDescent="0.4">
      <c r="A61" s="6">
        <v>52</v>
      </c>
      <c r="B61" s="11">
        <v>2</v>
      </c>
      <c r="C61" s="2">
        <v>2</v>
      </c>
      <c r="D61" s="2">
        <v>1</v>
      </c>
      <c r="E61" s="2">
        <v>2</v>
      </c>
      <c r="F61" s="2">
        <v>2</v>
      </c>
      <c r="G61" s="2">
        <v>6</v>
      </c>
      <c r="H61" s="2">
        <v>5</v>
      </c>
      <c r="I61" s="2">
        <v>2</v>
      </c>
      <c r="J61" s="2">
        <v>5</v>
      </c>
      <c r="K61" s="12">
        <v>4</v>
      </c>
      <c r="L61" s="3"/>
      <c r="M61" s="3"/>
    </row>
    <row r="62" spans="1:13" ht="27" customHeight="1" x14ac:dyDescent="0.4">
      <c r="A62" s="6">
        <v>53</v>
      </c>
      <c r="B62" s="11">
        <v>2</v>
      </c>
      <c r="C62" s="2">
        <v>2</v>
      </c>
      <c r="D62" s="2">
        <v>4</v>
      </c>
      <c r="E62" s="2">
        <v>5</v>
      </c>
      <c r="F62" s="2">
        <v>4</v>
      </c>
      <c r="G62" s="2">
        <v>2</v>
      </c>
      <c r="H62" s="2">
        <v>6</v>
      </c>
      <c r="I62" s="2">
        <v>1</v>
      </c>
      <c r="J62" s="2">
        <v>1</v>
      </c>
      <c r="K62" s="12">
        <v>4</v>
      </c>
      <c r="L62" s="3"/>
      <c r="M62" s="3"/>
    </row>
    <row r="63" spans="1:13" ht="27" customHeight="1" x14ac:dyDescent="0.4">
      <c r="A63" s="6">
        <v>54</v>
      </c>
      <c r="B63" s="11">
        <v>2</v>
      </c>
      <c r="C63" s="2">
        <v>1</v>
      </c>
      <c r="D63" s="2">
        <v>1</v>
      </c>
      <c r="E63" s="2">
        <v>2</v>
      </c>
      <c r="F63" s="2">
        <v>5</v>
      </c>
      <c r="G63" s="2">
        <v>6</v>
      </c>
      <c r="H63" s="2">
        <v>2</v>
      </c>
      <c r="I63" s="2">
        <v>6</v>
      </c>
      <c r="J63" s="2">
        <v>6</v>
      </c>
      <c r="K63" s="12">
        <v>5</v>
      </c>
      <c r="L63" s="3"/>
      <c r="M63" s="3"/>
    </row>
    <row r="64" spans="1:13" ht="27" customHeight="1" x14ac:dyDescent="0.4">
      <c r="A64" s="6">
        <v>55</v>
      </c>
      <c r="B64" s="11">
        <v>2</v>
      </c>
      <c r="C64" s="2">
        <v>4</v>
      </c>
      <c r="D64" s="2">
        <v>5</v>
      </c>
      <c r="E64" s="2">
        <v>4</v>
      </c>
      <c r="F64" s="2">
        <v>6</v>
      </c>
      <c r="G64" s="2">
        <v>3</v>
      </c>
      <c r="H64" s="2">
        <v>5</v>
      </c>
      <c r="I64" s="2">
        <v>6</v>
      </c>
      <c r="J64" s="2">
        <v>3</v>
      </c>
      <c r="K64" s="12">
        <v>4</v>
      </c>
      <c r="L64" s="3"/>
      <c r="M64" s="3"/>
    </row>
    <row r="65" spans="1:13" ht="27" customHeight="1" x14ac:dyDescent="0.4">
      <c r="A65" s="6">
        <v>56</v>
      </c>
      <c r="B65" s="11">
        <v>2</v>
      </c>
      <c r="C65" s="2">
        <v>6</v>
      </c>
      <c r="D65" s="2">
        <v>2</v>
      </c>
      <c r="E65" s="2">
        <v>1</v>
      </c>
      <c r="F65" s="2">
        <v>1</v>
      </c>
      <c r="G65" s="2">
        <v>4</v>
      </c>
      <c r="H65" s="2">
        <v>4</v>
      </c>
      <c r="I65" s="2">
        <v>3</v>
      </c>
      <c r="J65" s="2">
        <v>1</v>
      </c>
      <c r="K65" s="12">
        <v>2</v>
      </c>
      <c r="L65" s="3"/>
      <c r="M65" s="3"/>
    </row>
    <row r="66" spans="1:13" ht="27" customHeight="1" x14ac:dyDescent="0.4">
      <c r="A66" s="6">
        <v>57</v>
      </c>
      <c r="B66" s="11">
        <v>2</v>
      </c>
      <c r="C66" s="2">
        <v>1</v>
      </c>
      <c r="D66" s="2">
        <v>1</v>
      </c>
      <c r="E66" s="2">
        <v>1</v>
      </c>
      <c r="F66" s="2">
        <v>2</v>
      </c>
      <c r="G66" s="2">
        <v>5</v>
      </c>
      <c r="H66" s="2">
        <v>5</v>
      </c>
      <c r="I66" s="2">
        <v>2</v>
      </c>
      <c r="J66" s="2">
        <v>1</v>
      </c>
      <c r="K66" s="12">
        <v>4</v>
      </c>
      <c r="L66" s="3"/>
      <c r="M66" s="3"/>
    </row>
    <row r="67" spans="1:13" ht="27" customHeight="1" x14ac:dyDescent="0.4">
      <c r="A67" s="6">
        <v>58</v>
      </c>
      <c r="B67" s="11">
        <v>2</v>
      </c>
      <c r="C67" s="2">
        <v>1</v>
      </c>
      <c r="D67" s="2">
        <v>6</v>
      </c>
      <c r="E67" s="2">
        <v>3</v>
      </c>
      <c r="F67" s="2">
        <v>6</v>
      </c>
      <c r="G67" s="2">
        <v>6</v>
      </c>
      <c r="H67" s="2">
        <v>2</v>
      </c>
      <c r="I67" s="2">
        <v>2</v>
      </c>
      <c r="J67" s="2">
        <v>4</v>
      </c>
      <c r="K67" s="12">
        <v>4</v>
      </c>
      <c r="L67" s="3"/>
      <c r="M67" s="3"/>
    </row>
    <row r="68" spans="1:13" ht="27" customHeight="1" x14ac:dyDescent="0.4">
      <c r="A68" s="6">
        <v>59</v>
      </c>
      <c r="B68" s="11">
        <v>2</v>
      </c>
      <c r="C68" s="2">
        <v>4</v>
      </c>
      <c r="D68" s="2">
        <v>4</v>
      </c>
      <c r="E68" s="2">
        <v>4</v>
      </c>
      <c r="F68" s="2">
        <v>1</v>
      </c>
      <c r="G68" s="2">
        <v>4</v>
      </c>
      <c r="H68" s="2">
        <v>5</v>
      </c>
      <c r="I68" s="2">
        <v>4</v>
      </c>
      <c r="J68" s="2">
        <v>4</v>
      </c>
      <c r="K68" s="12">
        <v>4</v>
      </c>
      <c r="L68" s="3"/>
      <c r="M68" s="3"/>
    </row>
    <row r="69" spans="1:13" ht="27" customHeight="1" x14ac:dyDescent="0.4">
      <c r="A69" s="6">
        <v>60</v>
      </c>
      <c r="B69" s="11">
        <v>2</v>
      </c>
      <c r="C69" s="2">
        <v>1</v>
      </c>
      <c r="D69" s="2">
        <v>6</v>
      </c>
      <c r="E69" s="2">
        <v>2</v>
      </c>
      <c r="F69" s="2">
        <v>1</v>
      </c>
      <c r="G69" s="2">
        <v>1</v>
      </c>
      <c r="H69" s="2">
        <v>4</v>
      </c>
      <c r="I69" s="2">
        <v>1</v>
      </c>
      <c r="J69" s="2">
        <v>4</v>
      </c>
      <c r="K69" s="12">
        <v>1</v>
      </c>
      <c r="L69" s="3"/>
      <c r="M69" s="3"/>
    </row>
    <row r="70" spans="1:13" ht="27" customHeight="1" x14ac:dyDescent="0.4">
      <c r="A70" s="6">
        <v>61</v>
      </c>
      <c r="B70" s="11">
        <v>2</v>
      </c>
      <c r="C70" s="2">
        <v>5</v>
      </c>
      <c r="D70" s="2">
        <v>4</v>
      </c>
      <c r="E70" s="2">
        <v>1</v>
      </c>
      <c r="F70" s="2">
        <v>4</v>
      </c>
      <c r="G70" s="2">
        <v>4</v>
      </c>
      <c r="H70" s="2">
        <v>3</v>
      </c>
      <c r="I70" s="2">
        <v>5</v>
      </c>
      <c r="J70" s="2">
        <v>5</v>
      </c>
      <c r="K70" s="12">
        <v>2</v>
      </c>
      <c r="L70" s="3"/>
      <c r="M70" s="3"/>
    </row>
    <row r="71" spans="1:13" ht="27" customHeight="1" x14ac:dyDescent="0.4">
      <c r="A71" s="6">
        <v>62</v>
      </c>
      <c r="B71" s="11">
        <v>2</v>
      </c>
      <c r="C71" s="2">
        <v>3</v>
      </c>
      <c r="D71" s="2">
        <v>5</v>
      </c>
      <c r="E71" s="2">
        <v>4</v>
      </c>
      <c r="F71" s="2">
        <v>6</v>
      </c>
      <c r="G71" s="2">
        <v>1</v>
      </c>
      <c r="H71" s="2">
        <v>4</v>
      </c>
      <c r="I71" s="2">
        <v>4</v>
      </c>
      <c r="J71" s="2">
        <v>1</v>
      </c>
      <c r="K71" s="12">
        <v>4</v>
      </c>
      <c r="L71" s="3"/>
      <c r="M71" s="3"/>
    </row>
    <row r="72" spans="1:13" ht="27" customHeight="1" x14ac:dyDescent="0.4">
      <c r="A72" s="6">
        <v>63</v>
      </c>
      <c r="B72" s="11">
        <v>2</v>
      </c>
      <c r="C72" s="2">
        <v>2</v>
      </c>
      <c r="D72" s="2">
        <v>2</v>
      </c>
      <c r="E72" s="2">
        <v>1</v>
      </c>
      <c r="F72" s="2">
        <v>3</v>
      </c>
      <c r="G72" s="2">
        <v>6</v>
      </c>
      <c r="H72" s="2">
        <v>4</v>
      </c>
      <c r="I72" s="2">
        <v>6</v>
      </c>
      <c r="J72" s="2">
        <v>4</v>
      </c>
      <c r="K72" s="12">
        <v>2</v>
      </c>
      <c r="L72" s="3"/>
      <c r="M72" s="3"/>
    </row>
    <row r="73" spans="1:13" ht="27" customHeight="1" x14ac:dyDescent="0.4">
      <c r="A73" s="6">
        <v>64</v>
      </c>
      <c r="B73" s="11">
        <v>2</v>
      </c>
      <c r="C73" s="2">
        <v>5</v>
      </c>
      <c r="D73" s="2">
        <v>4</v>
      </c>
      <c r="E73" s="2">
        <v>4</v>
      </c>
      <c r="F73" s="2">
        <v>2</v>
      </c>
      <c r="G73" s="2">
        <v>5</v>
      </c>
      <c r="H73" s="2">
        <v>4</v>
      </c>
      <c r="I73" s="2">
        <v>2</v>
      </c>
      <c r="J73" s="2">
        <v>4</v>
      </c>
      <c r="K73" s="12">
        <v>4</v>
      </c>
      <c r="L73" s="3"/>
      <c r="M73" s="3"/>
    </row>
    <row r="74" spans="1:13" ht="27" customHeight="1" x14ac:dyDescent="0.4">
      <c r="A74" s="6">
        <v>65</v>
      </c>
      <c r="B74" s="11">
        <v>2</v>
      </c>
      <c r="C74" s="2">
        <v>1</v>
      </c>
      <c r="D74" s="2">
        <v>3</v>
      </c>
      <c r="E74" s="2">
        <v>1</v>
      </c>
      <c r="F74" s="2">
        <v>6</v>
      </c>
      <c r="G74" s="2">
        <v>4</v>
      </c>
      <c r="H74" s="2">
        <v>4</v>
      </c>
      <c r="I74" s="2">
        <v>1</v>
      </c>
      <c r="J74" s="2">
        <v>6</v>
      </c>
      <c r="K74" s="12">
        <v>2</v>
      </c>
      <c r="L74" s="3"/>
      <c r="M74" s="3"/>
    </row>
    <row r="75" spans="1:13" ht="27" customHeight="1" x14ac:dyDescent="0.4">
      <c r="A75" s="6">
        <v>66</v>
      </c>
      <c r="B75" s="11">
        <v>2</v>
      </c>
      <c r="C75" s="2">
        <v>5</v>
      </c>
      <c r="D75" s="2">
        <v>3</v>
      </c>
      <c r="E75" s="2">
        <v>4</v>
      </c>
      <c r="F75" s="2">
        <v>2</v>
      </c>
      <c r="G75" s="2">
        <v>6</v>
      </c>
      <c r="H75" s="2">
        <v>6</v>
      </c>
      <c r="I75" s="2">
        <v>2</v>
      </c>
      <c r="J75" s="2">
        <v>4</v>
      </c>
      <c r="K75" s="12">
        <v>6</v>
      </c>
      <c r="L75" s="3"/>
      <c r="M75" s="3"/>
    </row>
    <row r="76" spans="1:13" ht="27" customHeight="1" x14ac:dyDescent="0.4">
      <c r="A76" s="6">
        <v>67</v>
      </c>
      <c r="B76" s="11">
        <v>2</v>
      </c>
      <c r="C76" s="2">
        <v>2</v>
      </c>
      <c r="D76" s="2">
        <v>4</v>
      </c>
      <c r="E76" s="2">
        <v>1</v>
      </c>
      <c r="F76" s="2">
        <v>2</v>
      </c>
      <c r="G76" s="2">
        <v>5</v>
      </c>
      <c r="H76" s="2">
        <v>5</v>
      </c>
      <c r="I76" s="2">
        <v>4</v>
      </c>
      <c r="J76" s="2">
        <v>1</v>
      </c>
      <c r="K76" s="12">
        <v>6</v>
      </c>
      <c r="L76" s="3"/>
      <c r="M76" s="3"/>
    </row>
    <row r="77" spans="1:13" ht="27" customHeight="1" x14ac:dyDescent="0.4">
      <c r="A77" s="6">
        <v>68</v>
      </c>
      <c r="B77" s="11">
        <v>2</v>
      </c>
      <c r="C77" s="2">
        <v>4</v>
      </c>
      <c r="D77" s="2">
        <v>2</v>
      </c>
      <c r="E77" s="2">
        <v>6</v>
      </c>
      <c r="F77" s="2">
        <v>6</v>
      </c>
      <c r="G77" s="2">
        <v>2</v>
      </c>
      <c r="H77" s="2">
        <v>1</v>
      </c>
      <c r="I77" s="2">
        <v>1</v>
      </c>
      <c r="J77" s="2">
        <v>2</v>
      </c>
      <c r="K77" s="12">
        <v>6</v>
      </c>
      <c r="L77" s="3"/>
      <c r="M77" s="3"/>
    </row>
    <row r="78" spans="1:13" ht="27" customHeight="1" x14ac:dyDescent="0.4">
      <c r="A78" s="6">
        <v>69</v>
      </c>
      <c r="B78" s="11">
        <v>2</v>
      </c>
      <c r="C78" s="2">
        <v>2</v>
      </c>
      <c r="D78" s="2">
        <v>2</v>
      </c>
      <c r="E78" s="2">
        <v>1</v>
      </c>
      <c r="F78" s="2">
        <v>4</v>
      </c>
      <c r="G78" s="2">
        <v>6</v>
      </c>
      <c r="H78" s="2">
        <v>1</v>
      </c>
      <c r="I78" s="2">
        <v>4</v>
      </c>
      <c r="J78" s="2">
        <v>4</v>
      </c>
      <c r="K78" s="12">
        <v>5</v>
      </c>
      <c r="L78" s="3"/>
      <c r="M78" s="3"/>
    </row>
    <row r="79" spans="1:13" ht="27" customHeight="1" x14ac:dyDescent="0.4">
      <c r="A79" s="6">
        <v>70</v>
      </c>
      <c r="B79" s="11">
        <v>2</v>
      </c>
      <c r="C79" s="2">
        <v>2</v>
      </c>
      <c r="D79" s="2">
        <v>4</v>
      </c>
      <c r="E79" s="2">
        <v>2</v>
      </c>
      <c r="F79" s="2">
        <v>4</v>
      </c>
      <c r="G79" s="2">
        <v>4</v>
      </c>
      <c r="H79" s="2">
        <v>2</v>
      </c>
      <c r="I79" s="2">
        <v>4</v>
      </c>
      <c r="J79" s="2">
        <v>2</v>
      </c>
      <c r="K79" s="12">
        <v>1</v>
      </c>
      <c r="L79" s="3"/>
      <c r="M79" s="3"/>
    </row>
    <row r="80" spans="1:13" ht="27" customHeight="1" x14ac:dyDescent="0.4">
      <c r="A80" s="6">
        <v>71</v>
      </c>
      <c r="B80" s="11">
        <v>2</v>
      </c>
      <c r="C80" s="2">
        <v>6</v>
      </c>
      <c r="D80" s="2">
        <v>1</v>
      </c>
      <c r="E80" s="2">
        <v>2</v>
      </c>
      <c r="F80" s="2">
        <v>4</v>
      </c>
      <c r="G80" s="2">
        <v>4</v>
      </c>
      <c r="H80" s="2">
        <v>5</v>
      </c>
      <c r="I80" s="2">
        <v>4</v>
      </c>
      <c r="J80" s="2">
        <v>4</v>
      </c>
      <c r="K80" s="12">
        <v>5</v>
      </c>
      <c r="L80" s="3"/>
      <c r="M80" s="3"/>
    </row>
    <row r="81" spans="1:13" ht="27" customHeight="1" x14ac:dyDescent="0.4">
      <c r="A81" s="6">
        <v>72</v>
      </c>
      <c r="B81" s="11">
        <v>2</v>
      </c>
      <c r="C81" s="2">
        <v>6</v>
      </c>
      <c r="D81" s="2">
        <v>1</v>
      </c>
      <c r="E81" s="2">
        <v>1</v>
      </c>
      <c r="F81" s="2">
        <v>6</v>
      </c>
      <c r="G81" s="2">
        <v>6</v>
      </c>
      <c r="H81" s="2">
        <v>4</v>
      </c>
      <c r="I81" s="2">
        <v>5</v>
      </c>
      <c r="J81" s="2">
        <v>4</v>
      </c>
      <c r="K81" s="12">
        <v>4</v>
      </c>
      <c r="L81" s="3"/>
      <c r="M81" s="3"/>
    </row>
    <row r="82" spans="1:13" ht="27" customHeight="1" x14ac:dyDescent="0.4">
      <c r="A82" s="6">
        <v>73</v>
      </c>
      <c r="B82" s="11">
        <v>2</v>
      </c>
      <c r="C82" s="2">
        <v>1</v>
      </c>
      <c r="D82" s="2">
        <v>3</v>
      </c>
      <c r="E82" s="2">
        <v>4</v>
      </c>
      <c r="F82" s="2">
        <v>4</v>
      </c>
      <c r="G82" s="2">
        <v>4</v>
      </c>
      <c r="H82" s="2">
        <v>5</v>
      </c>
      <c r="I82" s="2">
        <v>1</v>
      </c>
      <c r="J82" s="2">
        <v>4</v>
      </c>
      <c r="K82" s="12">
        <v>2</v>
      </c>
      <c r="L82" s="3"/>
      <c r="M82" s="3"/>
    </row>
    <row r="83" spans="1:13" ht="27" customHeight="1" x14ac:dyDescent="0.4">
      <c r="A83" s="6">
        <v>74</v>
      </c>
      <c r="B83" s="11">
        <v>2</v>
      </c>
      <c r="C83" s="2">
        <v>4</v>
      </c>
      <c r="D83" s="2">
        <v>4</v>
      </c>
      <c r="E83" s="2">
        <v>5</v>
      </c>
      <c r="F83" s="2">
        <v>1</v>
      </c>
      <c r="G83" s="2">
        <v>1</v>
      </c>
      <c r="H83" s="2">
        <v>6</v>
      </c>
      <c r="I83" s="2">
        <v>4</v>
      </c>
      <c r="J83" s="2">
        <v>4</v>
      </c>
      <c r="K83" s="12">
        <v>5</v>
      </c>
      <c r="L83" s="3"/>
      <c r="M83" s="3"/>
    </row>
    <row r="84" spans="1:13" ht="27" customHeight="1" x14ac:dyDescent="0.4">
      <c r="A84" s="6">
        <v>75</v>
      </c>
      <c r="B84" s="11">
        <v>2</v>
      </c>
      <c r="C84" s="2">
        <v>2</v>
      </c>
      <c r="D84" s="2">
        <v>1</v>
      </c>
      <c r="E84" s="2">
        <v>2</v>
      </c>
      <c r="F84" s="2">
        <v>2</v>
      </c>
      <c r="G84" s="2">
        <v>2</v>
      </c>
      <c r="H84" s="2">
        <v>2</v>
      </c>
      <c r="I84" s="2">
        <v>2</v>
      </c>
      <c r="J84" s="2">
        <v>6</v>
      </c>
      <c r="K84" s="12">
        <v>5</v>
      </c>
      <c r="L84" s="3"/>
      <c r="M84" s="3"/>
    </row>
    <row r="85" spans="1:13" ht="27" customHeight="1" x14ac:dyDescent="0.4">
      <c r="A85" s="6">
        <v>76</v>
      </c>
      <c r="B85" s="11">
        <v>2</v>
      </c>
      <c r="C85" s="2">
        <v>2</v>
      </c>
      <c r="D85" s="2">
        <v>4</v>
      </c>
      <c r="E85" s="2">
        <v>4</v>
      </c>
      <c r="F85" s="2">
        <v>1</v>
      </c>
      <c r="G85" s="2">
        <v>6</v>
      </c>
      <c r="H85" s="2">
        <v>1</v>
      </c>
      <c r="I85" s="2">
        <v>1</v>
      </c>
      <c r="J85" s="2">
        <v>3</v>
      </c>
      <c r="K85" s="12">
        <v>1</v>
      </c>
      <c r="L85" s="3"/>
      <c r="M85" s="3"/>
    </row>
    <row r="86" spans="1:13" ht="27" customHeight="1" x14ac:dyDescent="0.4">
      <c r="A86" s="6">
        <v>77</v>
      </c>
      <c r="B86" s="11">
        <v>2</v>
      </c>
      <c r="C86" s="2">
        <v>4</v>
      </c>
      <c r="D86" s="2">
        <v>6</v>
      </c>
      <c r="E86" s="2">
        <v>2</v>
      </c>
      <c r="F86" s="2">
        <v>1</v>
      </c>
      <c r="G86" s="2">
        <v>6</v>
      </c>
      <c r="H86" s="2">
        <v>4</v>
      </c>
      <c r="I86" s="2">
        <v>4</v>
      </c>
      <c r="J86" s="2">
        <v>2</v>
      </c>
      <c r="K86" s="12">
        <v>2</v>
      </c>
      <c r="L86" s="3"/>
      <c r="M86" s="3"/>
    </row>
    <row r="87" spans="1:13" ht="27" customHeight="1" x14ac:dyDescent="0.4">
      <c r="A87" s="6">
        <v>78</v>
      </c>
      <c r="B87" s="11">
        <v>2</v>
      </c>
      <c r="C87" s="2">
        <v>6</v>
      </c>
      <c r="D87" s="2">
        <v>2</v>
      </c>
      <c r="E87" s="2">
        <v>6</v>
      </c>
      <c r="F87" s="2">
        <v>4</v>
      </c>
      <c r="G87" s="2">
        <v>4</v>
      </c>
      <c r="H87" s="2">
        <v>4</v>
      </c>
      <c r="I87" s="2">
        <v>3</v>
      </c>
      <c r="J87" s="2">
        <v>2</v>
      </c>
      <c r="K87" s="12">
        <v>1</v>
      </c>
      <c r="L87" s="3"/>
      <c r="M87" s="3"/>
    </row>
    <row r="88" spans="1:13" ht="27" customHeight="1" x14ac:dyDescent="0.4">
      <c r="A88" s="6">
        <v>79</v>
      </c>
      <c r="B88" s="11">
        <v>2</v>
      </c>
      <c r="C88" s="2">
        <v>2</v>
      </c>
      <c r="D88" s="2">
        <v>6</v>
      </c>
      <c r="E88" s="2">
        <v>4</v>
      </c>
      <c r="F88" s="2">
        <v>5</v>
      </c>
      <c r="G88" s="2">
        <v>2</v>
      </c>
      <c r="H88" s="2">
        <v>4</v>
      </c>
      <c r="I88" s="2">
        <v>6</v>
      </c>
      <c r="J88" s="2">
        <v>4</v>
      </c>
      <c r="K88" s="12">
        <v>4</v>
      </c>
      <c r="L88" s="3"/>
      <c r="M88" s="3"/>
    </row>
    <row r="89" spans="1:13" ht="27" customHeight="1" x14ac:dyDescent="0.4">
      <c r="A89" s="6">
        <v>80</v>
      </c>
      <c r="B89" s="11">
        <v>2</v>
      </c>
      <c r="C89" s="2">
        <v>4</v>
      </c>
      <c r="D89" s="2">
        <v>4</v>
      </c>
      <c r="E89" s="2">
        <v>4</v>
      </c>
      <c r="F89" s="2">
        <v>5</v>
      </c>
      <c r="G89" s="2">
        <v>6</v>
      </c>
      <c r="H89" s="2">
        <v>2</v>
      </c>
      <c r="I89" s="2">
        <v>5</v>
      </c>
      <c r="J89" s="2">
        <v>2</v>
      </c>
      <c r="K89" s="12">
        <v>6</v>
      </c>
      <c r="L89" s="3"/>
      <c r="M89" s="3"/>
    </row>
    <row r="90" spans="1:13" ht="27" customHeight="1" x14ac:dyDescent="0.4">
      <c r="A90" s="6">
        <v>81</v>
      </c>
      <c r="B90" s="11">
        <v>2</v>
      </c>
      <c r="C90" s="2">
        <v>2</v>
      </c>
      <c r="D90" s="2">
        <v>3</v>
      </c>
      <c r="E90" s="2">
        <v>4</v>
      </c>
      <c r="F90" s="2">
        <v>5</v>
      </c>
      <c r="G90" s="2">
        <v>1</v>
      </c>
      <c r="H90" s="2">
        <v>4</v>
      </c>
      <c r="I90" s="2">
        <v>5</v>
      </c>
      <c r="J90" s="2">
        <v>5</v>
      </c>
      <c r="K90" s="12">
        <v>3</v>
      </c>
      <c r="L90" s="3"/>
      <c r="M90" s="3"/>
    </row>
    <row r="91" spans="1:13" ht="27" customHeight="1" x14ac:dyDescent="0.4">
      <c r="A91" s="6">
        <v>82</v>
      </c>
      <c r="B91" s="11">
        <v>2</v>
      </c>
      <c r="C91" s="2">
        <v>4</v>
      </c>
      <c r="D91" s="2">
        <v>2</v>
      </c>
      <c r="E91" s="2">
        <v>4</v>
      </c>
      <c r="F91" s="2">
        <v>6</v>
      </c>
      <c r="G91" s="2">
        <v>2</v>
      </c>
      <c r="H91" s="2">
        <v>1</v>
      </c>
      <c r="I91" s="2">
        <v>6</v>
      </c>
      <c r="J91" s="2">
        <v>4</v>
      </c>
      <c r="K91" s="12">
        <v>1</v>
      </c>
      <c r="L91" s="3"/>
      <c r="M91" s="3"/>
    </row>
    <row r="92" spans="1:13" ht="27" customHeight="1" x14ac:dyDescent="0.4">
      <c r="A92" s="6">
        <v>83</v>
      </c>
      <c r="B92" s="11">
        <v>2</v>
      </c>
      <c r="C92" s="2">
        <v>6</v>
      </c>
      <c r="D92" s="2">
        <v>2</v>
      </c>
      <c r="E92" s="2">
        <v>4</v>
      </c>
      <c r="F92" s="2">
        <v>4</v>
      </c>
      <c r="G92" s="2">
        <v>3</v>
      </c>
      <c r="H92" s="2">
        <v>1</v>
      </c>
      <c r="I92" s="2">
        <v>2</v>
      </c>
      <c r="J92" s="2">
        <v>2</v>
      </c>
      <c r="K92" s="12">
        <v>5</v>
      </c>
      <c r="L92" s="3"/>
      <c r="M92" s="3"/>
    </row>
    <row r="93" spans="1:13" ht="27" customHeight="1" x14ac:dyDescent="0.4">
      <c r="A93" s="6">
        <v>84</v>
      </c>
      <c r="B93" s="11">
        <v>2</v>
      </c>
      <c r="C93" s="2">
        <v>2</v>
      </c>
      <c r="D93" s="2">
        <v>6</v>
      </c>
      <c r="E93" s="2">
        <v>6</v>
      </c>
      <c r="F93" s="2">
        <v>4</v>
      </c>
      <c r="G93" s="2">
        <v>6</v>
      </c>
      <c r="H93" s="2">
        <v>5</v>
      </c>
      <c r="I93" s="2">
        <v>4</v>
      </c>
      <c r="J93" s="2">
        <v>6</v>
      </c>
      <c r="K93" s="12">
        <v>1</v>
      </c>
      <c r="L93" s="3"/>
      <c r="M93" s="3"/>
    </row>
    <row r="94" spans="1:13" ht="27" customHeight="1" x14ac:dyDescent="0.4">
      <c r="A94" s="6">
        <v>85</v>
      </c>
      <c r="B94" s="11">
        <v>2</v>
      </c>
      <c r="C94" s="2">
        <v>6</v>
      </c>
      <c r="D94" s="2">
        <v>6</v>
      </c>
      <c r="E94" s="2">
        <v>5</v>
      </c>
      <c r="F94" s="2">
        <v>4</v>
      </c>
      <c r="G94" s="2">
        <v>5</v>
      </c>
      <c r="H94" s="2">
        <v>4</v>
      </c>
      <c r="I94" s="2">
        <v>6</v>
      </c>
      <c r="J94" s="2">
        <v>3</v>
      </c>
      <c r="K94" s="12">
        <v>3</v>
      </c>
      <c r="L94" s="3"/>
      <c r="M94" s="3"/>
    </row>
    <row r="95" spans="1:13" ht="27" customHeight="1" x14ac:dyDescent="0.4">
      <c r="A95" s="6">
        <v>86</v>
      </c>
      <c r="B95" s="11">
        <v>2</v>
      </c>
      <c r="C95" s="2">
        <v>2</v>
      </c>
      <c r="D95" s="2">
        <v>2</v>
      </c>
      <c r="E95" s="2">
        <v>2</v>
      </c>
      <c r="F95" s="2">
        <v>4</v>
      </c>
      <c r="G95" s="2">
        <v>2</v>
      </c>
      <c r="H95" s="2">
        <v>1</v>
      </c>
      <c r="I95" s="2">
        <v>2</v>
      </c>
      <c r="J95" s="2">
        <v>6</v>
      </c>
      <c r="K95" s="12">
        <v>1</v>
      </c>
      <c r="L95" s="3"/>
      <c r="M95" s="3"/>
    </row>
    <row r="96" spans="1:13" ht="27" customHeight="1" x14ac:dyDescent="0.4">
      <c r="A96" s="6">
        <v>87</v>
      </c>
      <c r="B96" s="11">
        <v>2</v>
      </c>
      <c r="C96" s="2">
        <v>4</v>
      </c>
      <c r="D96" s="2">
        <v>4</v>
      </c>
      <c r="E96" s="2">
        <v>4</v>
      </c>
      <c r="F96" s="2">
        <v>2</v>
      </c>
      <c r="G96" s="2">
        <v>4</v>
      </c>
      <c r="H96" s="2">
        <v>3</v>
      </c>
      <c r="I96" s="2">
        <v>2</v>
      </c>
      <c r="J96" s="2">
        <v>2</v>
      </c>
      <c r="K96" s="12">
        <v>1</v>
      </c>
      <c r="L96" s="3"/>
      <c r="M96" s="3"/>
    </row>
    <row r="97" spans="1:13" ht="27" customHeight="1" x14ac:dyDescent="0.4">
      <c r="A97" s="6">
        <v>88</v>
      </c>
      <c r="B97" s="11">
        <v>2</v>
      </c>
      <c r="C97" s="2">
        <v>1</v>
      </c>
      <c r="D97" s="2">
        <v>4</v>
      </c>
      <c r="E97" s="2">
        <v>6</v>
      </c>
      <c r="F97" s="2">
        <v>2</v>
      </c>
      <c r="G97" s="2">
        <v>4</v>
      </c>
      <c r="H97" s="2">
        <v>4</v>
      </c>
      <c r="I97" s="2">
        <v>6</v>
      </c>
      <c r="J97" s="2">
        <v>2</v>
      </c>
      <c r="K97" s="12">
        <v>6</v>
      </c>
      <c r="L97" s="3"/>
      <c r="M97" s="3"/>
    </row>
    <row r="98" spans="1:13" ht="27" customHeight="1" x14ac:dyDescent="0.4">
      <c r="A98" s="6">
        <v>89</v>
      </c>
      <c r="B98" s="11">
        <v>2</v>
      </c>
      <c r="C98" s="2">
        <v>5</v>
      </c>
      <c r="D98" s="2">
        <v>2</v>
      </c>
      <c r="E98" s="2">
        <v>6</v>
      </c>
      <c r="F98" s="2">
        <v>4</v>
      </c>
      <c r="G98" s="2">
        <v>5</v>
      </c>
      <c r="H98" s="2">
        <v>6</v>
      </c>
      <c r="I98" s="2">
        <v>2</v>
      </c>
      <c r="J98" s="2">
        <v>4</v>
      </c>
      <c r="K98" s="12">
        <v>1</v>
      </c>
      <c r="L98" s="3"/>
      <c r="M98" s="3"/>
    </row>
    <row r="99" spans="1:13" ht="27" customHeight="1" x14ac:dyDescent="0.4">
      <c r="A99" s="6">
        <v>90</v>
      </c>
      <c r="B99" s="11">
        <v>2</v>
      </c>
      <c r="C99" s="2">
        <v>6</v>
      </c>
      <c r="D99" s="2">
        <v>2</v>
      </c>
      <c r="E99" s="2">
        <v>5</v>
      </c>
      <c r="F99" s="2">
        <v>6</v>
      </c>
      <c r="G99" s="2">
        <v>1</v>
      </c>
      <c r="H99" s="2">
        <v>6</v>
      </c>
      <c r="I99" s="2">
        <v>1</v>
      </c>
      <c r="J99" s="2">
        <v>4</v>
      </c>
      <c r="K99" s="12">
        <v>5</v>
      </c>
      <c r="L99" s="3"/>
      <c r="M99" s="3"/>
    </row>
    <row r="100" spans="1:13" ht="27" customHeight="1" x14ac:dyDescent="0.4">
      <c r="A100" s="6">
        <v>91</v>
      </c>
      <c r="B100" s="11">
        <v>2</v>
      </c>
      <c r="C100" s="2">
        <v>6</v>
      </c>
      <c r="D100" s="2">
        <v>2</v>
      </c>
      <c r="E100" s="2">
        <v>4</v>
      </c>
      <c r="F100" s="2">
        <v>4</v>
      </c>
      <c r="G100" s="2">
        <v>2</v>
      </c>
      <c r="H100" s="2">
        <v>4</v>
      </c>
      <c r="I100" s="2">
        <v>1</v>
      </c>
      <c r="J100" s="2">
        <v>2</v>
      </c>
      <c r="K100" s="12">
        <v>4</v>
      </c>
      <c r="L100" s="3"/>
      <c r="M100" s="3"/>
    </row>
    <row r="101" spans="1:13" ht="27" customHeight="1" x14ac:dyDescent="0.4">
      <c r="A101" s="6">
        <v>92</v>
      </c>
      <c r="B101" s="11">
        <v>2</v>
      </c>
      <c r="C101" s="2">
        <v>6</v>
      </c>
      <c r="D101" s="2">
        <v>4</v>
      </c>
      <c r="E101" s="2">
        <v>4</v>
      </c>
      <c r="F101" s="2">
        <v>1</v>
      </c>
      <c r="G101" s="2">
        <v>2</v>
      </c>
      <c r="H101" s="2">
        <v>5</v>
      </c>
      <c r="I101" s="2">
        <v>4</v>
      </c>
      <c r="J101" s="2">
        <v>3</v>
      </c>
      <c r="K101" s="12">
        <v>2</v>
      </c>
      <c r="L101" s="3"/>
      <c r="M101" s="3"/>
    </row>
    <row r="102" spans="1:13" ht="27" customHeight="1" x14ac:dyDescent="0.4">
      <c r="A102" s="6">
        <v>93</v>
      </c>
      <c r="B102" s="11">
        <v>2</v>
      </c>
      <c r="C102" s="2">
        <v>1</v>
      </c>
      <c r="D102" s="2">
        <v>5</v>
      </c>
      <c r="E102" s="2">
        <v>1</v>
      </c>
      <c r="F102" s="2">
        <v>2</v>
      </c>
      <c r="G102" s="2">
        <v>1</v>
      </c>
      <c r="H102" s="2">
        <v>3</v>
      </c>
      <c r="I102" s="2">
        <v>3</v>
      </c>
      <c r="J102" s="2">
        <v>4</v>
      </c>
      <c r="K102" s="12">
        <v>4</v>
      </c>
      <c r="L102" s="3"/>
      <c r="M102" s="3"/>
    </row>
    <row r="103" spans="1:13" ht="27" customHeight="1" x14ac:dyDescent="0.4">
      <c r="A103" s="6">
        <v>94</v>
      </c>
      <c r="B103" s="11">
        <v>2</v>
      </c>
      <c r="C103" s="2">
        <v>1</v>
      </c>
      <c r="D103" s="2">
        <v>1</v>
      </c>
      <c r="E103" s="2">
        <v>1</v>
      </c>
      <c r="F103" s="2">
        <v>6</v>
      </c>
      <c r="G103" s="2">
        <v>6</v>
      </c>
      <c r="H103" s="2">
        <v>2</v>
      </c>
      <c r="I103" s="2">
        <v>1</v>
      </c>
      <c r="J103" s="2">
        <v>1</v>
      </c>
      <c r="K103" s="12">
        <v>1</v>
      </c>
      <c r="L103" s="3"/>
      <c r="M103" s="3"/>
    </row>
    <row r="104" spans="1:13" ht="27" customHeight="1" x14ac:dyDescent="0.4">
      <c r="A104" s="6">
        <v>95</v>
      </c>
      <c r="B104" s="11">
        <v>2</v>
      </c>
      <c r="C104" s="2">
        <v>4</v>
      </c>
      <c r="D104" s="2">
        <v>2</v>
      </c>
      <c r="E104" s="2">
        <v>6</v>
      </c>
      <c r="F104" s="2">
        <v>4</v>
      </c>
      <c r="G104" s="2">
        <v>6</v>
      </c>
      <c r="H104" s="2">
        <v>2</v>
      </c>
      <c r="I104" s="2">
        <v>6</v>
      </c>
      <c r="J104" s="2">
        <v>2</v>
      </c>
      <c r="K104" s="12">
        <v>5</v>
      </c>
      <c r="L104" s="3"/>
      <c r="M104" s="3"/>
    </row>
    <row r="105" spans="1:13" ht="27" customHeight="1" x14ac:dyDescent="0.4">
      <c r="A105" s="6">
        <v>96</v>
      </c>
      <c r="B105" s="11">
        <v>2</v>
      </c>
      <c r="C105" s="2">
        <v>3</v>
      </c>
      <c r="D105" s="2">
        <v>2</v>
      </c>
      <c r="E105" s="2">
        <v>2</v>
      </c>
      <c r="F105" s="2">
        <v>6</v>
      </c>
      <c r="G105" s="2">
        <v>2</v>
      </c>
      <c r="H105" s="2">
        <v>4</v>
      </c>
      <c r="I105" s="2">
        <v>5</v>
      </c>
      <c r="J105" s="2">
        <v>1</v>
      </c>
      <c r="K105" s="12">
        <v>2</v>
      </c>
      <c r="L105" s="3"/>
      <c r="M105" s="3"/>
    </row>
    <row r="106" spans="1:13" ht="27" customHeight="1" x14ac:dyDescent="0.4">
      <c r="A106" s="6">
        <v>97</v>
      </c>
      <c r="B106" s="11">
        <v>2</v>
      </c>
      <c r="C106" s="2">
        <v>2</v>
      </c>
      <c r="D106" s="2">
        <v>6</v>
      </c>
      <c r="E106" s="2">
        <v>1</v>
      </c>
      <c r="F106" s="2">
        <v>4</v>
      </c>
      <c r="G106" s="2">
        <v>3</v>
      </c>
      <c r="H106" s="2">
        <v>2</v>
      </c>
      <c r="I106" s="2">
        <v>4</v>
      </c>
      <c r="J106" s="2">
        <v>4</v>
      </c>
      <c r="K106" s="12">
        <v>3</v>
      </c>
      <c r="L106" s="3"/>
      <c r="M106" s="3"/>
    </row>
    <row r="107" spans="1:13" ht="27" customHeight="1" x14ac:dyDescent="0.4">
      <c r="A107" s="6">
        <v>98</v>
      </c>
      <c r="B107" s="11">
        <v>2</v>
      </c>
      <c r="C107" s="2">
        <v>5</v>
      </c>
      <c r="D107" s="2">
        <v>1</v>
      </c>
      <c r="E107" s="2">
        <v>6</v>
      </c>
      <c r="F107" s="2">
        <v>6</v>
      </c>
      <c r="G107" s="2">
        <v>3</v>
      </c>
      <c r="H107" s="2">
        <v>2</v>
      </c>
      <c r="I107" s="2">
        <v>4</v>
      </c>
      <c r="J107" s="2">
        <v>2</v>
      </c>
      <c r="K107" s="12">
        <v>3</v>
      </c>
      <c r="L107" s="3"/>
      <c r="M107" s="3"/>
    </row>
    <row r="108" spans="1:13" ht="27" customHeight="1" x14ac:dyDescent="0.4">
      <c r="A108" s="6">
        <v>99</v>
      </c>
      <c r="B108" s="11">
        <v>2</v>
      </c>
      <c r="C108" s="2">
        <v>6</v>
      </c>
      <c r="D108" s="2">
        <v>4</v>
      </c>
      <c r="E108" s="2">
        <v>4</v>
      </c>
      <c r="F108" s="2">
        <v>1</v>
      </c>
      <c r="G108" s="2">
        <v>6</v>
      </c>
      <c r="H108" s="2">
        <v>6</v>
      </c>
      <c r="I108" s="2">
        <v>6</v>
      </c>
      <c r="J108" s="2">
        <v>5</v>
      </c>
      <c r="K108" s="12">
        <v>6</v>
      </c>
      <c r="L108" s="3"/>
      <c r="M108" s="3"/>
    </row>
    <row r="109" spans="1:13" ht="27" customHeight="1" x14ac:dyDescent="0.4">
      <c r="A109" s="6">
        <v>100</v>
      </c>
      <c r="B109" s="11">
        <v>2</v>
      </c>
      <c r="C109" s="2">
        <v>6</v>
      </c>
      <c r="D109" s="2">
        <v>6</v>
      </c>
      <c r="E109" s="2">
        <v>1</v>
      </c>
      <c r="F109" s="2">
        <v>4</v>
      </c>
      <c r="G109" s="2">
        <v>3</v>
      </c>
      <c r="H109" s="2">
        <v>6</v>
      </c>
      <c r="I109" s="2">
        <v>6</v>
      </c>
      <c r="J109" s="2">
        <v>3</v>
      </c>
      <c r="K109" s="12">
        <v>2</v>
      </c>
      <c r="L109" s="3"/>
      <c r="M109" s="3"/>
    </row>
    <row r="110" spans="1:13" ht="27" customHeight="1" x14ac:dyDescent="0.4">
      <c r="A110" s="6">
        <v>101</v>
      </c>
      <c r="B110" s="11">
        <v>2</v>
      </c>
      <c r="C110" s="2">
        <v>5</v>
      </c>
      <c r="D110" s="2">
        <v>4</v>
      </c>
      <c r="E110" s="2">
        <v>4</v>
      </c>
      <c r="F110" s="2">
        <v>1</v>
      </c>
      <c r="G110" s="2">
        <v>4</v>
      </c>
      <c r="H110" s="2">
        <v>2</v>
      </c>
      <c r="I110" s="2">
        <v>1</v>
      </c>
      <c r="J110" s="2">
        <v>2</v>
      </c>
      <c r="K110" s="12">
        <v>2</v>
      </c>
      <c r="L110" s="3"/>
      <c r="M110" s="3"/>
    </row>
    <row r="111" spans="1:13" ht="27" customHeight="1" x14ac:dyDescent="0.4">
      <c r="A111" s="6">
        <v>102</v>
      </c>
      <c r="B111" s="11">
        <v>2</v>
      </c>
      <c r="C111" s="2">
        <v>1</v>
      </c>
      <c r="D111" s="2">
        <v>6</v>
      </c>
      <c r="E111" s="2">
        <v>5</v>
      </c>
      <c r="F111" s="2">
        <v>4</v>
      </c>
      <c r="G111" s="2">
        <v>6</v>
      </c>
      <c r="H111" s="2">
        <v>4</v>
      </c>
      <c r="I111" s="2">
        <v>2</v>
      </c>
      <c r="J111" s="2">
        <v>3</v>
      </c>
      <c r="K111" s="12">
        <v>2</v>
      </c>
      <c r="L111" s="3"/>
      <c r="M111" s="3"/>
    </row>
    <row r="112" spans="1:13" ht="27" customHeight="1" x14ac:dyDescent="0.4">
      <c r="A112" s="6">
        <v>103</v>
      </c>
      <c r="B112" s="11">
        <v>2</v>
      </c>
      <c r="C112" s="2">
        <v>3</v>
      </c>
      <c r="D112" s="2">
        <v>5</v>
      </c>
      <c r="E112" s="2">
        <v>1</v>
      </c>
      <c r="F112" s="2">
        <v>4</v>
      </c>
      <c r="G112" s="2">
        <v>1</v>
      </c>
      <c r="H112" s="2">
        <v>4</v>
      </c>
      <c r="I112" s="2">
        <v>4</v>
      </c>
      <c r="J112" s="2">
        <v>3</v>
      </c>
      <c r="K112" s="12">
        <v>1</v>
      </c>
      <c r="L112" s="3"/>
      <c r="M112" s="3"/>
    </row>
    <row r="113" spans="1:13" ht="27" customHeight="1" x14ac:dyDescent="0.4">
      <c r="A113" s="6">
        <v>104</v>
      </c>
      <c r="B113" s="11">
        <v>2</v>
      </c>
      <c r="C113" s="2">
        <v>4</v>
      </c>
      <c r="D113" s="2">
        <v>2</v>
      </c>
      <c r="E113" s="2">
        <v>4</v>
      </c>
      <c r="F113" s="2">
        <v>6</v>
      </c>
      <c r="G113" s="2">
        <v>6</v>
      </c>
      <c r="H113" s="2">
        <v>2</v>
      </c>
      <c r="I113" s="2">
        <v>2</v>
      </c>
      <c r="J113" s="2">
        <v>4</v>
      </c>
      <c r="K113" s="12">
        <v>4</v>
      </c>
      <c r="L113" s="3"/>
      <c r="M113" s="3"/>
    </row>
    <row r="114" spans="1:13" ht="27" customHeight="1" x14ac:dyDescent="0.4">
      <c r="A114" s="6">
        <v>105</v>
      </c>
      <c r="B114" s="11">
        <v>2</v>
      </c>
      <c r="C114" s="2">
        <v>6</v>
      </c>
      <c r="D114" s="2">
        <v>3</v>
      </c>
      <c r="E114" s="2">
        <v>1</v>
      </c>
      <c r="F114" s="2">
        <v>6</v>
      </c>
      <c r="G114" s="2">
        <v>1</v>
      </c>
      <c r="H114" s="2">
        <v>5</v>
      </c>
      <c r="I114" s="2">
        <v>4</v>
      </c>
      <c r="J114" s="2">
        <v>1</v>
      </c>
      <c r="K114" s="12">
        <v>4</v>
      </c>
      <c r="L114" s="3"/>
      <c r="M114" s="3"/>
    </row>
    <row r="115" spans="1:13" ht="27" customHeight="1" x14ac:dyDescent="0.4">
      <c r="A115" s="6">
        <v>106</v>
      </c>
      <c r="B115" s="11">
        <v>2</v>
      </c>
      <c r="C115" s="2">
        <v>4</v>
      </c>
      <c r="D115" s="2">
        <v>6</v>
      </c>
      <c r="E115" s="2">
        <v>6</v>
      </c>
      <c r="F115" s="2">
        <v>6</v>
      </c>
      <c r="G115" s="2">
        <v>6</v>
      </c>
      <c r="H115" s="2">
        <v>4</v>
      </c>
      <c r="I115" s="2">
        <v>4</v>
      </c>
      <c r="J115" s="2">
        <v>5</v>
      </c>
      <c r="K115" s="12">
        <v>1</v>
      </c>
      <c r="L115" s="3"/>
      <c r="M115" s="3"/>
    </row>
    <row r="116" spans="1:13" ht="27" customHeight="1" x14ac:dyDescent="0.4">
      <c r="A116" s="6">
        <v>107</v>
      </c>
      <c r="B116" s="11">
        <v>2</v>
      </c>
      <c r="C116" s="2">
        <v>6</v>
      </c>
      <c r="D116" s="2">
        <v>6</v>
      </c>
      <c r="E116" s="2">
        <v>2</v>
      </c>
      <c r="F116" s="2">
        <v>4</v>
      </c>
      <c r="G116" s="2">
        <v>2</v>
      </c>
      <c r="H116" s="2">
        <v>2</v>
      </c>
      <c r="I116" s="2">
        <v>4</v>
      </c>
      <c r="J116" s="2">
        <v>1</v>
      </c>
      <c r="K116" s="12">
        <v>4</v>
      </c>
      <c r="L116" s="3"/>
      <c r="M116" s="3"/>
    </row>
    <row r="117" spans="1:13" ht="27" customHeight="1" x14ac:dyDescent="0.4">
      <c r="A117" s="6">
        <v>108</v>
      </c>
      <c r="B117" s="11">
        <v>2</v>
      </c>
      <c r="C117" s="2">
        <v>4</v>
      </c>
      <c r="D117" s="2">
        <v>6</v>
      </c>
      <c r="E117" s="2">
        <v>4</v>
      </c>
      <c r="F117" s="2">
        <v>2</v>
      </c>
      <c r="G117" s="2">
        <v>3</v>
      </c>
      <c r="H117" s="2">
        <v>1</v>
      </c>
      <c r="I117" s="2">
        <v>1</v>
      </c>
      <c r="J117" s="2">
        <v>4</v>
      </c>
      <c r="K117" s="12">
        <v>4</v>
      </c>
      <c r="L117" s="3"/>
      <c r="M117" s="3"/>
    </row>
    <row r="118" spans="1:13" ht="27" customHeight="1" x14ac:dyDescent="0.4">
      <c r="A118" s="6">
        <v>109</v>
      </c>
      <c r="B118" s="11">
        <v>2</v>
      </c>
      <c r="C118" s="2">
        <v>1</v>
      </c>
      <c r="D118" s="2">
        <v>4</v>
      </c>
      <c r="E118" s="2">
        <v>2</v>
      </c>
      <c r="F118" s="2">
        <v>1</v>
      </c>
      <c r="G118" s="2">
        <v>3</v>
      </c>
      <c r="H118" s="2">
        <v>4</v>
      </c>
      <c r="I118" s="2">
        <v>3</v>
      </c>
      <c r="J118" s="2">
        <v>1</v>
      </c>
      <c r="K118" s="12">
        <v>2</v>
      </c>
      <c r="L118" s="3"/>
      <c r="M118" s="3"/>
    </row>
    <row r="119" spans="1:13" ht="27" customHeight="1" x14ac:dyDescent="0.4">
      <c r="A119" s="6">
        <v>110</v>
      </c>
      <c r="B119" s="11">
        <v>2</v>
      </c>
      <c r="C119" s="2">
        <v>2</v>
      </c>
      <c r="D119" s="2">
        <v>2</v>
      </c>
      <c r="E119" s="2">
        <v>6</v>
      </c>
      <c r="F119" s="2">
        <v>4</v>
      </c>
      <c r="G119" s="2">
        <v>1</v>
      </c>
      <c r="H119" s="2">
        <v>4</v>
      </c>
      <c r="I119" s="2">
        <v>2</v>
      </c>
      <c r="J119" s="2">
        <v>2</v>
      </c>
      <c r="K119" s="12">
        <v>6</v>
      </c>
      <c r="L119" s="3"/>
      <c r="M119" s="3"/>
    </row>
    <row r="120" spans="1:13" ht="27" customHeight="1" x14ac:dyDescent="0.4">
      <c r="A120" s="6">
        <v>111</v>
      </c>
      <c r="B120" s="11">
        <v>2</v>
      </c>
      <c r="C120" s="2">
        <v>5</v>
      </c>
      <c r="D120" s="2">
        <v>5</v>
      </c>
      <c r="E120" s="2">
        <v>4</v>
      </c>
      <c r="F120" s="2">
        <v>4</v>
      </c>
      <c r="G120" s="2">
        <v>1</v>
      </c>
      <c r="H120" s="2">
        <v>2</v>
      </c>
      <c r="I120" s="2">
        <v>6</v>
      </c>
      <c r="J120" s="2">
        <v>4</v>
      </c>
      <c r="K120" s="12">
        <v>4</v>
      </c>
      <c r="L120" s="3"/>
      <c r="M120" s="3"/>
    </row>
    <row r="121" spans="1:13" ht="27" customHeight="1" x14ac:dyDescent="0.4">
      <c r="A121" s="6">
        <v>112</v>
      </c>
      <c r="B121" s="11">
        <v>2</v>
      </c>
      <c r="C121" s="2">
        <v>6</v>
      </c>
      <c r="D121" s="2">
        <v>2</v>
      </c>
      <c r="E121" s="2">
        <v>6</v>
      </c>
      <c r="F121" s="2">
        <v>1</v>
      </c>
      <c r="G121" s="2">
        <v>2</v>
      </c>
      <c r="H121" s="2">
        <v>3</v>
      </c>
      <c r="I121" s="2">
        <v>2</v>
      </c>
      <c r="J121" s="2">
        <v>4</v>
      </c>
      <c r="K121" s="12">
        <v>2</v>
      </c>
      <c r="L121" s="3"/>
      <c r="M121" s="3"/>
    </row>
    <row r="122" spans="1:13" ht="27" customHeight="1" x14ac:dyDescent="0.4">
      <c r="A122" s="6">
        <v>113</v>
      </c>
      <c r="B122" s="11">
        <v>2</v>
      </c>
      <c r="C122" s="2">
        <v>4</v>
      </c>
      <c r="D122" s="2">
        <v>3</v>
      </c>
      <c r="E122" s="2">
        <v>6</v>
      </c>
      <c r="F122" s="2">
        <v>2</v>
      </c>
      <c r="G122" s="2">
        <v>6</v>
      </c>
      <c r="H122" s="2">
        <v>4</v>
      </c>
      <c r="I122" s="2">
        <v>4</v>
      </c>
      <c r="J122" s="2">
        <v>2</v>
      </c>
      <c r="K122" s="12">
        <v>2</v>
      </c>
      <c r="L122" s="3"/>
      <c r="M122" s="3"/>
    </row>
    <row r="123" spans="1:13" ht="27" customHeight="1" x14ac:dyDescent="0.4">
      <c r="A123" s="6">
        <v>114</v>
      </c>
      <c r="B123" s="11">
        <v>2</v>
      </c>
      <c r="C123" s="2">
        <v>2</v>
      </c>
      <c r="D123" s="2">
        <v>4</v>
      </c>
      <c r="E123" s="2">
        <v>3</v>
      </c>
      <c r="F123" s="2">
        <v>2</v>
      </c>
      <c r="G123" s="2">
        <v>4</v>
      </c>
      <c r="H123" s="2">
        <v>6</v>
      </c>
      <c r="I123" s="2">
        <v>1</v>
      </c>
      <c r="J123" s="2">
        <v>1</v>
      </c>
      <c r="K123" s="12">
        <v>2</v>
      </c>
      <c r="L123" s="3"/>
      <c r="M123" s="3"/>
    </row>
    <row r="124" spans="1:13" ht="27" customHeight="1" x14ac:dyDescent="0.4">
      <c r="A124" s="6">
        <v>115</v>
      </c>
      <c r="B124" s="11">
        <v>2</v>
      </c>
      <c r="C124" s="2">
        <v>4</v>
      </c>
      <c r="D124" s="2">
        <v>4</v>
      </c>
      <c r="E124" s="2">
        <v>4</v>
      </c>
      <c r="F124" s="2">
        <v>2</v>
      </c>
      <c r="G124" s="2">
        <v>1</v>
      </c>
      <c r="H124" s="2">
        <v>6</v>
      </c>
      <c r="I124" s="2">
        <v>4</v>
      </c>
      <c r="J124" s="2">
        <v>4</v>
      </c>
      <c r="K124" s="12">
        <v>1</v>
      </c>
      <c r="L124" s="3"/>
      <c r="M124" s="3"/>
    </row>
    <row r="125" spans="1:13" ht="27" customHeight="1" x14ac:dyDescent="0.4">
      <c r="A125" s="6">
        <v>116</v>
      </c>
      <c r="B125" s="11">
        <v>2</v>
      </c>
      <c r="C125" s="2">
        <v>2</v>
      </c>
      <c r="D125" s="2">
        <v>2</v>
      </c>
      <c r="E125" s="2">
        <v>1</v>
      </c>
      <c r="F125" s="2">
        <v>3</v>
      </c>
      <c r="G125" s="2">
        <v>1</v>
      </c>
      <c r="H125" s="2">
        <v>1</v>
      </c>
      <c r="I125" s="2">
        <v>4</v>
      </c>
      <c r="J125" s="2">
        <v>5</v>
      </c>
      <c r="K125" s="12">
        <v>6</v>
      </c>
      <c r="L125" s="3"/>
      <c r="M125" s="3"/>
    </row>
    <row r="126" spans="1:13" ht="27" customHeight="1" x14ac:dyDescent="0.4">
      <c r="A126" s="6">
        <v>117</v>
      </c>
      <c r="B126" s="11">
        <v>2</v>
      </c>
      <c r="C126" s="2">
        <v>2</v>
      </c>
      <c r="D126" s="2">
        <v>3</v>
      </c>
      <c r="E126" s="2">
        <v>1</v>
      </c>
      <c r="F126" s="2">
        <v>4</v>
      </c>
      <c r="G126" s="2">
        <v>6</v>
      </c>
      <c r="H126" s="2">
        <v>6</v>
      </c>
      <c r="I126" s="2">
        <v>5</v>
      </c>
      <c r="J126" s="2">
        <v>4</v>
      </c>
      <c r="K126" s="12">
        <v>4</v>
      </c>
      <c r="L126" s="3"/>
      <c r="M126" s="3"/>
    </row>
    <row r="127" spans="1:13" ht="27" customHeight="1" x14ac:dyDescent="0.4">
      <c r="A127" s="6">
        <v>118</v>
      </c>
      <c r="B127" s="11">
        <v>2</v>
      </c>
      <c r="C127" s="2">
        <v>4</v>
      </c>
      <c r="D127" s="2">
        <v>6</v>
      </c>
      <c r="E127" s="2">
        <v>6</v>
      </c>
      <c r="F127" s="2">
        <v>6</v>
      </c>
      <c r="G127" s="2">
        <v>6</v>
      </c>
      <c r="H127" s="2">
        <v>4</v>
      </c>
      <c r="I127" s="2">
        <v>2</v>
      </c>
      <c r="J127" s="2">
        <v>1</v>
      </c>
      <c r="K127" s="12">
        <v>2</v>
      </c>
      <c r="L127" s="3"/>
      <c r="M127" s="3"/>
    </row>
    <row r="128" spans="1:13" ht="27" customHeight="1" x14ac:dyDescent="0.4">
      <c r="A128" s="6">
        <v>119</v>
      </c>
      <c r="B128" s="11">
        <v>2</v>
      </c>
      <c r="C128" s="2">
        <v>4</v>
      </c>
      <c r="D128" s="2">
        <v>2</v>
      </c>
      <c r="E128" s="2">
        <v>1</v>
      </c>
      <c r="F128" s="2">
        <v>2</v>
      </c>
      <c r="G128" s="2">
        <v>4</v>
      </c>
      <c r="H128" s="2">
        <v>4</v>
      </c>
      <c r="I128" s="2">
        <v>5</v>
      </c>
      <c r="J128" s="2">
        <v>1</v>
      </c>
      <c r="K128" s="12">
        <v>4</v>
      </c>
      <c r="L128" s="3"/>
      <c r="M128" s="3"/>
    </row>
    <row r="129" spans="1:13" ht="27" customHeight="1" thickBot="1" x14ac:dyDescent="0.45">
      <c r="A129" s="6">
        <v>120</v>
      </c>
      <c r="B129" s="13">
        <v>2</v>
      </c>
      <c r="C129" s="14">
        <v>4</v>
      </c>
      <c r="D129" s="14">
        <v>6</v>
      </c>
      <c r="E129" s="14">
        <v>4</v>
      </c>
      <c r="F129" s="14">
        <v>2</v>
      </c>
      <c r="G129" s="14">
        <v>1</v>
      </c>
      <c r="H129" s="14">
        <v>2</v>
      </c>
      <c r="I129" s="14">
        <v>1</v>
      </c>
      <c r="J129" s="14">
        <v>2</v>
      </c>
      <c r="K129" s="15">
        <v>1</v>
      </c>
      <c r="L129" s="3"/>
      <c r="M129" s="3"/>
    </row>
    <row r="130" spans="1:13" ht="23.4" thickBot="1" x14ac:dyDescent="0.45">
      <c r="A130" s="18"/>
      <c r="B130" s="19"/>
      <c r="C130" s="26"/>
    </row>
    <row r="131" spans="1:13" ht="22.8" x14ac:dyDescent="0.4">
      <c r="A131" s="6">
        <v>1</v>
      </c>
      <c r="B131" s="8">
        <f t="shared" ref="B131:K136" si="1">COUNTIF(B$10:B$129,$A131)</f>
        <v>5</v>
      </c>
      <c r="C131" s="9">
        <f t="shared" si="1"/>
        <v>17</v>
      </c>
      <c r="D131" s="9">
        <f t="shared" si="1"/>
        <v>13</v>
      </c>
      <c r="E131" s="9">
        <f t="shared" si="1"/>
        <v>21</v>
      </c>
      <c r="F131" s="9">
        <f t="shared" si="1"/>
        <v>20</v>
      </c>
      <c r="G131" s="9">
        <f t="shared" si="1"/>
        <v>23</v>
      </c>
      <c r="H131" s="9">
        <f t="shared" si="1"/>
        <v>15</v>
      </c>
      <c r="I131" s="9">
        <f t="shared" si="1"/>
        <v>22</v>
      </c>
      <c r="J131" s="9">
        <f t="shared" si="1"/>
        <v>26</v>
      </c>
      <c r="K131" s="9">
        <f t="shared" si="1"/>
        <v>26</v>
      </c>
    </row>
    <row r="132" spans="1:13" ht="22.8" x14ac:dyDescent="0.4">
      <c r="A132" s="6">
        <v>2</v>
      </c>
      <c r="B132" s="11">
        <f t="shared" si="1"/>
        <v>92</v>
      </c>
      <c r="C132" s="2">
        <f t="shared" si="1"/>
        <v>35</v>
      </c>
      <c r="D132" s="2">
        <f t="shared" si="1"/>
        <v>31</v>
      </c>
      <c r="E132" s="2">
        <f t="shared" si="1"/>
        <v>17</v>
      </c>
      <c r="F132" s="2">
        <f t="shared" si="1"/>
        <v>25</v>
      </c>
      <c r="G132" s="2">
        <f t="shared" si="1"/>
        <v>20</v>
      </c>
      <c r="H132" s="2">
        <f t="shared" si="1"/>
        <v>23</v>
      </c>
      <c r="I132" s="2">
        <f t="shared" si="1"/>
        <v>26</v>
      </c>
      <c r="J132" s="2">
        <f t="shared" si="1"/>
        <v>23</v>
      </c>
      <c r="K132" s="2">
        <f t="shared" si="1"/>
        <v>24</v>
      </c>
    </row>
    <row r="133" spans="1:13" ht="22.8" x14ac:dyDescent="0.4">
      <c r="A133" s="6">
        <v>3</v>
      </c>
      <c r="B133" s="11">
        <f t="shared" si="1"/>
        <v>1</v>
      </c>
      <c r="C133" s="2">
        <f t="shared" si="1"/>
        <v>6</v>
      </c>
      <c r="D133" s="2">
        <f t="shared" si="1"/>
        <v>8</v>
      </c>
      <c r="E133" s="2">
        <f t="shared" si="1"/>
        <v>9</v>
      </c>
      <c r="F133" s="2">
        <f t="shared" si="1"/>
        <v>2</v>
      </c>
      <c r="G133" s="2">
        <f t="shared" si="1"/>
        <v>10</v>
      </c>
      <c r="H133" s="2">
        <f t="shared" si="1"/>
        <v>5</v>
      </c>
      <c r="I133" s="2">
        <f t="shared" si="1"/>
        <v>11</v>
      </c>
      <c r="J133" s="2">
        <f t="shared" si="1"/>
        <v>10</v>
      </c>
      <c r="K133" s="2">
        <f t="shared" si="1"/>
        <v>7</v>
      </c>
    </row>
    <row r="134" spans="1:13" ht="22.8" x14ac:dyDescent="0.4">
      <c r="A134" s="6">
        <v>4</v>
      </c>
      <c r="B134" s="11">
        <f t="shared" si="1"/>
        <v>10</v>
      </c>
      <c r="C134" s="2">
        <f t="shared" si="1"/>
        <v>27</v>
      </c>
      <c r="D134" s="2">
        <f t="shared" si="1"/>
        <v>33</v>
      </c>
      <c r="E134" s="2">
        <f t="shared" si="1"/>
        <v>38</v>
      </c>
      <c r="F134" s="2">
        <f t="shared" si="1"/>
        <v>39</v>
      </c>
      <c r="G134" s="2">
        <f t="shared" si="1"/>
        <v>29</v>
      </c>
      <c r="H134" s="2">
        <f t="shared" si="1"/>
        <v>40</v>
      </c>
      <c r="I134" s="2">
        <f t="shared" si="1"/>
        <v>33</v>
      </c>
      <c r="J134" s="2">
        <f t="shared" si="1"/>
        <v>38</v>
      </c>
      <c r="K134" s="2">
        <f t="shared" si="1"/>
        <v>32</v>
      </c>
    </row>
    <row r="135" spans="1:13" ht="22.8" x14ac:dyDescent="0.4">
      <c r="A135" s="6">
        <v>5</v>
      </c>
      <c r="B135" s="11">
        <f t="shared" si="1"/>
        <v>4</v>
      </c>
      <c r="C135" s="2">
        <f t="shared" si="1"/>
        <v>11</v>
      </c>
      <c r="D135" s="2">
        <f t="shared" si="1"/>
        <v>9</v>
      </c>
      <c r="E135" s="2">
        <f t="shared" si="1"/>
        <v>12</v>
      </c>
      <c r="F135" s="2">
        <f t="shared" si="1"/>
        <v>12</v>
      </c>
      <c r="G135" s="2">
        <f t="shared" si="1"/>
        <v>11</v>
      </c>
      <c r="H135" s="2">
        <f t="shared" si="1"/>
        <v>12</v>
      </c>
      <c r="I135" s="2">
        <f t="shared" si="1"/>
        <v>10</v>
      </c>
      <c r="J135" s="2">
        <f t="shared" si="1"/>
        <v>10</v>
      </c>
      <c r="K135" s="2">
        <f t="shared" si="1"/>
        <v>14</v>
      </c>
    </row>
    <row r="136" spans="1:13" ht="23.4" thickBot="1" x14ac:dyDescent="0.45">
      <c r="A136" s="6">
        <v>6</v>
      </c>
      <c r="B136" s="13">
        <f t="shared" si="1"/>
        <v>8</v>
      </c>
      <c r="C136" s="14">
        <f t="shared" si="1"/>
        <v>24</v>
      </c>
      <c r="D136" s="14">
        <f t="shared" si="1"/>
        <v>26</v>
      </c>
      <c r="E136" s="14">
        <f t="shared" si="1"/>
        <v>23</v>
      </c>
      <c r="F136" s="14">
        <f t="shared" si="1"/>
        <v>22</v>
      </c>
      <c r="G136" s="14">
        <f t="shared" si="1"/>
        <v>27</v>
      </c>
      <c r="H136" s="14">
        <f t="shared" si="1"/>
        <v>25</v>
      </c>
      <c r="I136" s="14">
        <f t="shared" si="1"/>
        <v>18</v>
      </c>
      <c r="J136" s="14">
        <f t="shared" si="1"/>
        <v>13</v>
      </c>
      <c r="K136" s="14">
        <f t="shared" si="1"/>
        <v>17</v>
      </c>
    </row>
    <row r="138" spans="1:13" x14ac:dyDescent="0.25">
      <c r="A138" s="5" t="s">
        <v>4</v>
      </c>
      <c r="B138" s="18">
        <f t="shared" ref="B138:K138" si="2">SUM(B131:B136)</f>
        <v>120</v>
      </c>
      <c r="C138" s="18">
        <f t="shared" si="2"/>
        <v>120</v>
      </c>
      <c r="D138" s="18">
        <f t="shared" si="2"/>
        <v>120</v>
      </c>
      <c r="E138" s="18">
        <f t="shared" si="2"/>
        <v>120</v>
      </c>
      <c r="F138" s="18">
        <f t="shared" si="2"/>
        <v>120</v>
      </c>
      <c r="G138" s="18">
        <f t="shared" si="2"/>
        <v>120</v>
      </c>
      <c r="H138" s="18">
        <f t="shared" si="2"/>
        <v>120</v>
      </c>
      <c r="I138" s="18">
        <f t="shared" si="2"/>
        <v>120</v>
      </c>
      <c r="J138" s="18">
        <f t="shared" si="2"/>
        <v>120</v>
      </c>
      <c r="K138" s="18">
        <f t="shared" si="2"/>
        <v>120</v>
      </c>
    </row>
  </sheetData>
  <phoneticPr fontId="3" type="noConversion"/>
  <conditionalFormatting sqref="J2">
    <cfRule type="cellIs" dxfId="1" priority="1" stopIfTrue="1" operator="notBetween">
      <formula>$K$2</formula>
      <formula>$L$2</formula>
    </cfRule>
  </conditionalFormatting>
  <conditionalFormatting sqref="J3">
    <cfRule type="cellIs" dxfId="0" priority="2" stopIfTrue="1" operator="notBetween">
      <formula>$K$3</formula>
      <formula>$L$3</formula>
    </cfRule>
  </conditionalFormatting>
  <pageMargins left="0.78740157480314965" right="0.78740157480314965" top="0.98425196850393704" bottom="0.98425196850393704" header="0.51181102362204722" footer="0.51181102362204722"/>
  <pageSetup paperSize="9" scale="75" fitToHeight="0" orientation="portrait" r:id="rId1"/>
  <headerFooter>
    <oddFooter>&amp;L&amp;F
Seite &amp;P von &amp;N&amp;R© Ernst Klett Verlag GmbH, Stuttgart 2020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10</vt:i4>
      </vt:variant>
    </vt:vector>
  </HeadingPairs>
  <TitlesOfParts>
    <vt:vector size="17" baseType="lpstr">
      <vt:lpstr>Aufgabe</vt:lpstr>
      <vt:lpstr>Kopiervorlage</vt:lpstr>
      <vt:lpstr>blanco</vt:lpstr>
      <vt:lpstr>herma-5%</vt:lpstr>
      <vt:lpstr>herma-10%</vt:lpstr>
      <vt:lpstr>herma-15%</vt:lpstr>
      <vt:lpstr>herma-20%</vt:lpstr>
      <vt:lpstr>blanco!data</vt:lpstr>
      <vt:lpstr>'herma-10%'!data</vt:lpstr>
      <vt:lpstr>'herma-15%'!data</vt:lpstr>
      <vt:lpstr>'herma-20%'!data</vt:lpstr>
      <vt:lpstr>'herma-5%'!data</vt:lpstr>
      <vt:lpstr>blanco!n</vt:lpstr>
      <vt:lpstr>'herma-10%'!n</vt:lpstr>
      <vt:lpstr>'herma-15%'!n</vt:lpstr>
      <vt:lpstr>'herma-20%'!n</vt:lpstr>
      <vt:lpstr>'herma-5%'!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lfgang Riemer</dc:creator>
  <cp:lastPrinted>2020-07-20T11:10:09Z</cp:lastPrinted>
  <dcterms:created xsi:type="dcterms:W3CDTF">2016-12-01T19:43:43Z</dcterms:created>
  <dcterms:modified xsi:type="dcterms:W3CDTF">2020-07-20T11:11:00Z</dcterms:modified>
</cp:coreProperties>
</file>